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8_{7CDB4AB6-986B-42D6-9B4C-7478B23E1191}" xr6:coauthVersionLast="47" xr6:coauthVersionMax="47" xr10:uidLastSave="{00000000-0000-0000-0000-000000000000}"/>
  <bookViews>
    <workbookView xWindow="-110" yWindow="-110" windowWidth="19420" windowHeight="10300" firstSheet="8" activeTab="8" xr2:uid="{DD6A3CD5-F1D7-4034-A58A-E42BE1566123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#REF!</definedName>
    <definedName name="solver_adj" localSheetId="1" hidden="1">Burkina!$O$19:$O$24</definedName>
    <definedName name="solver_adj" localSheetId="3" hidden="1">'Cote d''ivoire'!#REF!</definedName>
    <definedName name="solver_adj" localSheetId="4" hidden="1">'Guinée-Bissau'!$O$24:$O$24</definedName>
    <definedName name="solver_adj" localSheetId="5" hidden="1">Mali!#REF!</definedName>
    <definedName name="solver_adj" localSheetId="6" hidden="1">Niger!#REF!</definedName>
    <definedName name="solver_adj" localSheetId="7" hidden="1">Sénégal!#REF!</definedName>
    <definedName name="solver_adj" localSheetId="8" hidden="1">Togo!#REF!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N$30</definedName>
    <definedName name="_xlnm.Print_Area" localSheetId="1">Burkina!$A$1:$N$30</definedName>
    <definedName name="_xlnm.Print_Area" localSheetId="3">'Cote d''ivoire'!$A$1:$N$30</definedName>
    <definedName name="_xlnm.Print_Area" localSheetId="4">'Guinée-Bissau'!$A$1:$N$30</definedName>
    <definedName name="_xlnm.Print_Area" localSheetId="5">Mali!$A$1:$N$30</definedName>
    <definedName name="_xlnm.Print_Area" localSheetId="6">Niger!$A$1:$N$30</definedName>
    <definedName name="_xlnm.Print_Area" localSheetId="7">Sénégal!$A$1:$N$30</definedName>
    <definedName name="_xlnm.Print_Area" localSheetId="8">Togo!$A$1:$N$3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sharedStrings.xml><?xml version="1.0" encoding="utf-8"?>
<sst xmlns="http://schemas.openxmlformats.org/spreadsheetml/2006/main" count="165" uniqueCount="39">
  <si>
    <t>Burkina - COURBE DES TAUX 
19/06/2026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19/06/2026</t>
  </si>
  <si>
    <t>Bénin</t>
  </si>
  <si>
    <t>Cote d'ivoire - COURBE DES TAUX 
19/06/2026</t>
  </si>
  <si>
    <t>1 mois</t>
  </si>
  <si>
    <t>11 ans</t>
  </si>
  <si>
    <t>12 ans</t>
  </si>
  <si>
    <t>13 ans</t>
  </si>
  <si>
    <t>14 ans</t>
  </si>
  <si>
    <t>15 ans</t>
  </si>
  <si>
    <t>Cote d'ivoire</t>
  </si>
  <si>
    <t>Guinée-Bissau - COURBE DES TAUX 
19/06/2026</t>
  </si>
  <si>
    <t>Guinée-Bissau</t>
  </si>
  <si>
    <t>Mali - COURBE DES TAUX 
19/06/2026</t>
  </si>
  <si>
    <t>Mali</t>
  </si>
  <si>
    <t>Niger - COURBE DES TAUX 
19/06/2026</t>
  </si>
  <si>
    <t>Niger</t>
  </si>
  <si>
    <t>Sénégal - COURBE DES TAUX 
19/06/2026</t>
  </si>
  <si>
    <t>Sénégal</t>
  </si>
  <si>
    <t>Togo - COURBE DES TAUX 
19/06/2026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3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164" fontId="2" fillId="0" borderId="0" xfId="0" applyNumberFormat="1" applyFont="1"/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9/06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0.10211406074664667</c:v>
                </c:pt>
                <c:pt idx="1">
                  <c:v>7.640690549662657E-2</c:v>
                </c:pt>
                <c:pt idx="2">
                  <c:v>6.3669858259883735E-2</c:v>
                </c:pt>
                <c:pt idx="3">
                  <c:v>5.8204226592264534E-2</c:v>
                </c:pt>
                <c:pt idx="4">
                  <c:v>6.1207947674702723E-2</c:v>
                </c:pt>
                <c:pt idx="5">
                  <c:v>6.9295075986379975E-2</c:v>
                </c:pt>
                <c:pt idx="6">
                  <c:v>7.3931570949872322E-2</c:v>
                </c:pt>
                <c:pt idx="7">
                  <c:v>7.5431621743196842E-2</c:v>
                </c:pt>
                <c:pt idx="8">
                  <c:v>7.4786122772530619E-2</c:v>
                </c:pt>
                <c:pt idx="9">
                  <c:v>7.2788337052188359E-2</c:v>
                </c:pt>
                <c:pt idx="10">
                  <c:v>6.9998659949531319E-2</c:v>
                </c:pt>
                <c:pt idx="11">
                  <c:v>6.6797854782520399E-2</c:v>
                </c:pt>
                <c:pt idx="12">
                  <c:v>6.343782450355624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19-44E9-B906-CD1AC5E2EE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5.6127102046054755E-2</c:v>
                </c:pt>
                <c:pt idx="3">
                  <c:v>5.4099871097710306E-2</c:v>
                </c:pt>
                <c:pt idx="4">
                  <c:v>6.295104104857896E-2</c:v>
                </c:pt>
                <c:pt idx="5">
                  <c:v>7.2899330519702765E-2</c:v>
                </c:pt>
                <c:pt idx="6">
                  <c:v>7.428258042449154E-2</c:v>
                </c:pt>
                <c:pt idx="7">
                  <c:v>7.5767407694792732E-2</c:v>
                </c:pt>
                <c:pt idx="8">
                  <c:v>7.568250233064644E-2</c:v>
                </c:pt>
                <c:pt idx="9">
                  <c:v>7.5631006733256401E-2</c:v>
                </c:pt>
                <c:pt idx="10">
                  <c:v>6.985674120755081E-2</c:v>
                </c:pt>
                <c:pt idx="11">
                  <c:v>6.4126372188596514E-2</c:v>
                </c:pt>
                <c:pt idx="12">
                  <c:v>5.84331819568910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D19-44E9-B906-CD1AC5E2EE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9/06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3]Calcul 01'!$M$26:$M$38</c:f>
              <c:numCache>
                <c:formatCode>General</c:formatCode>
                <c:ptCount val="13"/>
                <c:pt idx="0">
                  <c:v>2.9404589186796622E-2</c:v>
                </c:pt>
                <c:pt idx="1">
                  <c:v>4.6555128165438685E-2</c:v>
                </c:pt>
                <c:pt idx="2">
                  <c:v>5.6315760470388304E-2</c:v>
                </c:pt>
                <c:pt idx="3">
                  <c:v>6.1762060667831666E-2</c:v>
                </c:pt>
                <c:pt idx="4">
                  <c:v>6.6893130347532997E-2</c:v>
                </c:pt>
                <c:pt idx="5">
                  <c:v>6.6000236054414921E-2</c:v>
                </c:pt>
                <c:pt idx="6">
                  <c:v>6.5405799985636379E-2</c:v>
                </c:pt>
                <c:pt idx="7">
                  <c:v>6.5743029539436698E-2</c:v>
                </c:pt>
                <c:pt idx="8">
                  <c:v>6.6833288540359859E-2</c:v>
                </c:pt>
                <c:pt idx="9">
                  <c:v>6.8417992852289417E-2</c:v>
                </c:pt>
                <c:pt idx="10">
                  <c:v>7.0283531726872947E-2</c:v>
                </c:pt>
                <c:pt idx="11">
                  <c:v>7.2275031255948877E-2</c:v>
                </c:pt>
                <c:pt idx="12">
                  <c:v>7.428730093009804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C6-4D38-831A-82957374BF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3]Calcul 01'!$L$26:$L$38</c:f>
              <c:numCache>
                <c:formatCode>General</c:formatCode>
                <c:ptCount val="13"/>
                <c:pt idx="0">
                  <c:v>3.2707726824268368E-2</c:v>
                </c:pt>
                <c:pt idx="1">
                  <c:v>3.4593994668063566E-2</c:v>
                </c:pt>
                <c:pt idx="2">
                  <c:v>6.6377331174824139E-2</c:v>
                </c:pt>
                <c:pt idx="3">
                  <c:v>6.3440110597771548E-2</c:v>
                </c:pt>
                <c:pt idx="4">
                  <c:v>6.3523972008701302E-2</c:v>
                </c:pt>
                <c:pt idx="5">
                  <c:v>6.4284974341479284E-2</c:v>
                </c:pt>
                <c:pt idx="6">
                  <c:v>6.3605942179824737E-2</c:v>
                </c:pt>
                <c:pt idx="7">
                  <c:v>6.7111834745521293E-2</c:v>
                </c:pt>
                <c:pt idx="8">
                  <c:v>6.8581102596480426E-2</c:v>
                </c:pt>
                <c:pt idx="9">
                  <c:v>7.001905488783966E-2</c:v>
                </c:pt>
                <c:pt idx="10">
                  <c:v>7.0989190002455071E-2</c:v>
                </c:pt>
                <c:pt idx="11">
                  <c:v>7.1963094633971991E-2</c:v>
                </c:pt>
                <c:pt idx="12">
                  <c:v>7.29773981626891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1C6-4D38-831A-82957374BF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9/06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4]Calcul 01'!$M$26:$M$44</c:f>
              <c:numCache>
                <c:formatCode>General</c:formatCode>
                <c:ptCount val="19"/>
                <c:pt idx="0">
                  <c:v>4.5915455147093311E-2</c:v>
                </c:pt>
                <c:pt idx="1">
                  <c:v>4.2070958313907635E-2</c:v>
                </c:pt>
                <c:pt idx="2">
                  <c:v>4.1288431048946923E-2</c:v>
                </c:pt>
                <c:pt idx="3">
                  <c:v>4.3477862045270654E-2</c:v>
                </c:pt>
                <c:pt idx="4">
                  <c:v>4.6807249431337475E-2</c:v>
                </c:pt>
                <c:pt idx="5">
                  <c:v>5.959518860966536E-2</c:v>
                </c:pt>
                <c:pt idx="6">
                  <c:v>6.7216626803159013E-2</c:v>
                </c:pt>
                <c:pt idx="7">
                  <c:v>7.1329455486006915E-2</c:v>
                </c:pt>
                <c:pt idx="8">
                  <c:v>7.3488840889552459E-2</c:v>
                </c:pt>
                <c:pt idx="9">
                  <c:v>7.4516762520335289E-2</c:v>
                </c:pt>
                <c:pt idx="10">
                  <c:v>7.4865668118500567E-2</c:v>
                </c:pt>
                <c:pt idx="11">
                  <c:v>7.4803498016298237E-2</c:v>
                </c:pt>
                <c:pt idx="12">
                  <c:v>7.4496566873613529E-2</c:v>
                </c:pt>
                <c:pt idx="13">
                  <c:v>7.4050545516483574E-2</c:v>
                </c:pt>
                <c:pt idx="14">
                  <c:v>7.3533062173305561E-2</c:v>
                </c:pt>
                <c:pt idx="15">
                  <c:v>7.2987194705241024E-2</c:v>
                </c:pt>
                <c:pt idx="16">
                  <c:v>7.2439944630133368E-2</c:v>
                </c:pt>
                <c:pt idx="17">
                  <c:v>7.1907727575179409E-2</c:v>
                </c:pt>
                <c:pt idx="18">
                  <c:v>7.139999691995628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81-4396-A75F-C8B4927D92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4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3.8267944653713748E-2</c:v>
                </c:pt>
                <c:pt idx="4">
                  <c:v>3.7441400919476564E-2</c:v>
                </c:pt>
                <c:pt idx="5">
                  <c:v>7.148243589951031E-2</c:v>
                </c:pt>
                <c:pt idx="6">
                  <c:v>6.592398551778067E-2</c:v>
                </c:pt>
                <c:pt idx="7">
                  <c:v>7.0311034696978414E-2</c:v>
                </c:pt>
                <c:pt idx="8">
                  <c:v>7.2400684107004398E-2</c:v>
                </c:pt>
                <c:pt idx="9">
                  <c:v>7.3256925736658429E-2</c:v>
                </c:pt>
                <c:pt idx="10">
                  <c:v>7.3724917758982711E-2</c:v>
                </c:pt>
                <c:pt idx="11">
                  <c:v>7.4421017294443725E-2</c:v>
                </c:pt>
                <c:pt idx="12">
                  <c:v>7.4724897503891441E-2</c:v>
                </c:pt>
                <c:pt idx="13">
                  <c:v>7.5051799164222777E-2</c:v>
                </c:pt>
                <c:pt idx="14">
                  <c:v>7.4200804698613343E-2</c:v>
                </c:pt>
                <c:pt idx="15">
                  <c:v>7.3353000297281756E-2</c:v>
                </c:pt>
                <c:pt idx="16">
                  <c:v>7.2502834467822463E-2</c:v>
                </c:pt>
                <c:pt idx="17">
                  <c:v>7.1646319136410064E-2</c:v>
                </c:pt>
                <c:pt idx="18">
                  <c:v>7.0780548301344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381-4396-A75F-C8B4927D92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9/06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5]Calcul 01'!$M$26:$M$35</c:f>
              <c:numCache>
                <c:formatCode>General</c:formatCode>
                <c:ptCount val="10"/>
                <c:pt idx="0">
                  <c:v>5.5206533063855957E-2</c:v>
                </c:pt>
                <c:pt idx="1">
                  <c:v>5.2927115381105019E-2</c:v>
                </c:pt>
                <c:pt idx="2">
                  <c:v>5.3564174318537966E-2</c:v>
                </c:pt>
                <c:pt idx="3">
                  <c:v>5.569804960949315E-2</c:v>
                </c:pt>
                <c:pt idx="4">
                  <c:v>6.7479958317328406E-2</c:v>
                </c:pt>
                <c:pt idx="5">
                  <c:v>7.6289934827107442E-2</c:v>
                </c:pt>
                <c:pt idx="6">
                  <c:v>8.0828829727463969E-2</c:v>
                </c:pt>
                <c:pt idx="7">
                  <c:v>8.2110521950870888E-2</c:v>
                </c:pt>
                <c:pt idx="8">
                  <c:v>8.1193472312897544E-2</c:v>
                </c:pt>
                <c:pt idx="9">
                  <c:v>7.889093092930506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7C-4396-8918-DD54A62BAA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5]Calcul 01'!$L$26:$L$35</c:f>
              <c:numCache>
                <c:formatCode>General</c:formatCode>
                <c:ptCount val="10"/>
                <c:pt idx="0">
                  <c:v>5.3272455051091017E-2</c:v>
                </c:pt>
                <c:pt idx="1">
                  <c:v>5.9107320248080075E-2</c:v>
                </c:pt>
                <c:pt idx="2">
                  <c:v>5.2146806001752699E-2</c:v>
                </c:pt>
                <c:pt idx="3">
                  <c:v>4.9321690729290157E-2</c:v>
                </c:pt>
                <c:pt idx="4">
                  <c:v>6.6772342519739736E-2</c:v>
                </c:pt>
                <c:pt idx="5">
                  <c:v>8.4620724740676279E-2</c:v>
                </c:pt>
                <c:pt idx="6">
                  <c:v>8.4795302677861617E-2</c:v>
                </c:pt>
                <c:pt idx="7">
                  <c:v>8.5119392039195052E-2</c:v>
                </c:pt>
                <c:pt idx="8">
                  <c:v>7.7766444788851752E-2</c:v>
                </c:pt>
                <c:pt idx="9">
                  <c:v>7.04371210398146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A7C-4396-8918-DD54A62BAA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9/06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6]Calcul 01'!$M$26:$M$39</c:f>
              <c:numCache>
                <c:formatCode>General</c:formatCode>
                <c:ptCount val="14"/>
                <c:pt idx="0">
                  <c:v>6.2715347366988361E-2</c:v>
                </c:pt>
                <c:pt idx="1">
                  <c:v>6.0501302225732294E-2</c:v>
                </c:pt>
                <c:pt idx="2">
                  <c:v>5.8886363915727782E-2</c:v>
                </c:pt>
                <c:pt idx="3">
                  <c:v>5.8671445897360355E-2</c:v>
                </c:pt>
                <c:pt idx="4">
                  <c:v>5.933626100527712E-2</c:v>
                </c:pt>
                <c:pt idx="5">
                  <c:v>6.518606763537764E-2</c:v>
                </c:pt>
                <c:pt idx="6">
                  <c:v>7.0743771397624278E-2</c:v>
                </c:pt>
                <c:pt idx="7">
                  <c:v>7.4331034842877369E-2</c:v>
                </c:pt>
                <c:pt idx="8">
                  <c:v>7.6226600465977873E-2</c:v>
                </c:pt>
                <c:pt idx="9">
                  <c:v>7.6947040297876551E-2</c:v>
                </c:pt>
                <c:pt idx="10">
                  <c:v>7.6910020453170747E-2</c:v>
                </c:pt>
                <c:pt idx="11">
                  <c:v>7.6407557790720296E-2</c:v>
                </c:pt>
                <c:pt idx="12">
                  <c:v>7.5634825923777085E-2</c:v>
                </c:pt>
                <c:pt idx="13">
                  <c:v>7.471976362673174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C5-4B98-94F7-19988A0978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6]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6.243489975854466E-2</c:v>
                </c:pt>
                <c:pt idx="3">
                  <c:v>5.2054220625642467E-2</c:v>
                </c:pt>
                <c:pt idx="4">
                  <c:v>5.0833003939985577E-2</c:v>
                </c:pt>
                <c:pt idx="5">
                  <c:v>6.4831831479778002E-2</c:v>
                </c:pt>
                <c:pt idx="6">
                  <c:v>8.017976034650931E-2</c:v>
                </c:pt>
                <c:pt idx="7">
                  <c:v>7.5964518904706457E-2</c:v>
                </c:pt>
                <c:pt idx="8">
                  <c:v>7.179652104260259E-2</c:v>
                </c:pt>
                <c:pt idx="9">
                  <c:v>7.4202598460233915E-2</c:v>
                </c:pt>
                <c:pt idx="10">
                  <c:v>7.5824715088105732E-2</c:v>
                </c:pt>
                <c:pt idx="11">
                  <c:v>7.6092224141145692E-2</c:v>
                </c:pt>
                <c:pt idx="12">
                  <c:v>7.6337944994398388E-2</c:v>
                </c:pt>
                <c:pt idx="13">
                  <c:v>7.632373232406974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2C5-4B98-94F7-19988A0978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9/06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cat>
          <c:val>
            <c:numRef>
              <c:f>'[7]Calcul 01'!$M$26:$M$36</c:f>
              <c:numCache>
                <c:formatCode>General</c:formatCode>
                <c:ptCount val="11"/>
                <c:pt idx="0">
                  <c:v>5.3306272160661299E-2</c:v>
                </c:pt>
                <c:pt idx="1">
                  <c:v>0.10086622332020791</c:v>
                </c:pt>
                <c:pt idx="2">
                  <c:v>0.10684822480864672</c:v>
                </c:pt>
                <c:pt idx="3">
                  <c:v>0.10639200856297629</c:v>
                </c:pt>
                <c:pt idx="4">
                  <c:v>0.10453893002920404</c:v>
                </c:pt>
                <c:pt idx="5">
                  <c:v>9.4976353567668342E-2</c:v>
                </c:pt>
                <c:pt idx="6">
                  <c:v>8.6381256044319565E-2</c:v>
                </c:pt>
                <c:pt idx="7">
                  <c:v>7.9502997302863102E-2</c:v>
                </c:pt>
                <c:pt idx="8">
                  <c:v>7.4205620728384381E-2</c:v>
                </c:pt>
                <c:pt idx="9">
                  <c:v>7.0255575571526785E-2</c:v>
                </c:pt>
                <c:pt idx="10">
                  <c:v>6.742591258436192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FD1-41E1-A4B8-DF4353120F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[7]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9.9890962228463387E-2</c:v>
                </c:pt>
                <c:pt idx="5">
                  <c:v>9.4702496433445083E-2</c:v>
                </c:pt>
                <c:pt idx="6">
                  <c:v>8.8733837645425417E-2</c:v>
                </c:pt>
                <c:pt idx="7">
                  <c:v>9.6026131489030719E-2</c:v>
                </c:pt>
                <c:pt idx="8">
                  <c:v>6.9713484164758865E-2</c:v>
                </c:pt>
                <c:pt idx="9">
                  <c:v>6.6137520006491979E-2</c:v>
                </c:pt>
                <c:pt idx="10">
                  <c:v>6.241024245646165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FD1-41E1-A4B8-DF4353120F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9/06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8]Calcul 01'!$M$26:$M$44</c:f>
              <c:numCache>
                <c:formatCode>General</c:formatCode>
                <c:ptCount val="19"/>
                <c:pt idx="0">
                  <c:v>6.6985309735214896E-2</c:v>
                </c:pt>
                <c:pt idx="1">
                  <c:v>6.8066806405443228E-2</c:v>
                </c:pt>
                <c:pt idx="2">
                  <c:v>6.9626534217518646E-2</c:v>
                </c:pt>
                <c:pt idx="3">
                  <c:v>7.110849391130547E-2</c:v>
                </c:pt>
                <c:pt idx="4">
                  <c:v>7.2508575576752873E-2</c:v>
                </c:pt>
                <c:pt idx="5">
                  <c:v>7.7208421181284598E-2</c:v>
                </c:pt>
                <c:pt idx="6">
                  <c:v>8.0356119582107532E-2</c:v>
                </c:pt>
                <c:pt idx="7">
                  <c:v>8.1978599389020024E-2</c:v>
                </c:pt>
                <c:pt idx="8">
                  <c:v>8.2260961717866482E-2</c:v>
                </c:pt>
                <c:pt idx="9">
                  <c:v>8.1458715398835868E-2</c:v>
                </c:pt>
                <c:pt idx="10">
                  <c:v>7.9834885107565728E-2</c:v>
                </c:pt>
                <c:pt idx="11">
                  <c:v>7.762652808913631E-2</c:v>
                </c:pt>
                <c:pt idx="12">
                  <c:v>7.5031540840913499E-2</c:v>
                </c:pt>
                <c:pt idx="13">
                  <c:v>7.2206908366371322E-2</c:v>
                </c:pt>
                <c:pt idx="14">
                  <c:v>6.927244606870013E-2</c:v>
                </c:pt>
                <c:pt idx="15">
                  <c:v>6.6316597346269351E-2</c:v>
                </c:pt>
                <c:pt idx="16">
                  <c:v>6.3402505109420512E-2</c:v>
                </c:pt>
                <c:pt idx="17">
                  <c:v>6.057354096758142E-2</c:v>
                </c:pt>
                <c:pt idx="18">
                  <c:v>5.785799546174535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BF-4EC5-907A-FA210A0495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8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6.5661021510878603E-2</c:v>
                </c:pt>
                <c:pt idx="3">
                  <c:v>8.3131902295074278E-2</c:v>
                </c:pt>
                <c:pt idx="4">
                  <c:v>7.8373625981958739E-2</c:v>
                </c:pt>
                <c:pt idx="5">
                  <c:v>6.9182585917015871E-2</c:v>
                </c:pt>
                <c:pt idx="6">
                  <c:v>8.0382263234423768E-2</c:v>
                </c:pt>
                <c:pt idx="7">
                  <c:v>7.9408412805980655E-2</c:v>
                </c:pt>
                <c:pt idx="8">
                  <c:v>7.8464588428553306E-2</c:v>
                </c:pt>
                <c:pt idx="9">
                  <c:v>7.9192926643847805E-2</c:v>
                </c:pt>
                <c:pt idx="10">
                  <c:v>7.9942335976663115E-2</c:v>
                </c:pt>
                <c:pt idx="11">
                  <c:v>7.9244219384375203E-2</c:v>
                </c:pt>
                <c:pt idx="12">
                  <c:v>7.8542878395584603E-2</c:v>
                </c:pt>
                <c:pt idx="13">
                  <c:v>7.7832564518469871E-2</c:v>
                </c:pt>
                <c:pt idx="14">
                  <c:v>7.2668386730991186E-2</c:v>
                </c:pt>
                <c:pt idx="15">
                  <c:v>6.7600303232004055E-2</c:v>
                </c:pt>
                <c:pt idx="16">
                  <c:v>6.2627145642654369E-2</c:v>
                </c:pt>
                <c:pt idx="17">
                  <c:v>5.7752085207787518E-2</c:v>
                </c:pt>
                <c:pt idx="18">
                  <c:v>5.2980155918673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9BF-4EC5-907A-FA210A0495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9/06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1]Calcul 01'!$M$26:$M$43</c:f>
              <c:numCache>
                <c:formatCode>General</c:formatCode>
                <c:ptCount val="18"/>
                <c:pt idx="0">
                  <c:v>5.9610264034955875E-2</c:v>
                </c:pt>
                <c:pt idx="1">
                  <c:v>5.6439695035490747E-2</c:v>
                </c:pt>
                <c:pt idx="2">
                  <c:v>5.5884061877404648E-2</c:v>
                </c:pt>
                <c:pt idx="3">
                  <c:v>5.6656847804991181E-2</c:v>
                </c:pt>
                <c:pt idx="4">
                  <c:v>6.3080316041633999E-2</c:v>
                </c:pt>
                <c:pt idx="5">
                  <c:v>6.8217057719245466E-2</c:v>
                </c:pt>
                <c:pt idx="6">
                  <c:v>7.0869864933986809E-2</c:v>
                </c:pt>
                <c:pt idx="7">
                  <c:v>7.1589444700227489E-2</c:v>
                </c:pt>
                <c:pt idx="8">
                  <c:v>7.0997289622909104E-2</c:v>
                </c:pt>
                <c:pt idx="9">
                  <c:v>6.9577469839894171E-2</c:v>
                </c:pt>
                <c:pt idx="10">
                  <c:v>6.7675360261413867E-2</c:v>
                </c:pt>
                <c:pt idx="11">
                  <c:v>6.5527498593687963E-2</c:v>
                </c:pt>
                <c:pt idx="12">
                  <c:v>6.3290965136353863E-2</c:v>
                </c:pt>
                <c:pt idx="13">
                  <c:v>6.1066705797685583E-2</c:v>
                </c:pt>
                <c:pt idx="14">
                  <c:v>5.8916827551850293E-2</c:v>
                </c:pt>
                <c:pt idx="15">
                  <c:v>5.6877033443053004E-2</c:v>
                </c:pt>
                <c:pt idx="16">
                  <c:v>5.4965403494364892E-2</c:v>
                </c:pt>
                <c:pt idx="17">
                  <c:v>5.318851466556523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42A-4B8F-9158-78A040765E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1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1695571028091747E-2</c:v>
                </c:pt>
                <c:pt idx="4">
                  <c:v>7.3483571720068808E-2</c:v>
                </c:pt>
                <c:pt idx="5">
                  <c:v>6.3913994077913205E-2</c:v>
                </c:pt>
                <c:pt idx="6">
                  <c:v>7.7810118638630854E-2</c:v>
                </c:pt>
                <c:pt idx="7">
                  <c:v>7.3820454910155542E-2</c:v>
                </c:pt>
                <c:pt idx="8">
                  <c:v>6.3968535163214657E-2</c:v>
                </c:pt>
                <c:pt idx="9">
                  <c:v>7.6252317825429516E-2</c:v>
                </c:pt>
                <c:pt idx="10">
                  <c:v>6.8879869915276615E-2</c:v>
                </c:pt>
                <c:pt idx="11">
                  <c:v>6.1671752472109986E-2</c:v>
                </c:pt>
                <c:pt idx="12">
                  <c:v>5.4611994861054391E-2</c:v>
                </c:pt>
                <c:pt idx="13">
                  <c:v>5.5587424070227209E-2</c:v>
                </c:pt>
                <c:pt idx="14">
                  <c:v>5.6525886960258287E-2</c:v>
                </c:pt>
                <c:pt idx="15">
                  <c:v>5.744158228781826E-2</c:v>
                </c:pt>
                <c:pt idx="16">
                  <c:v>5.8345265603298113E-2</c:v>
                </c:pt>
                <c:pt idx="17">
                  <c:v>5.92454860938518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42A-4B8F-9158-78A040765E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29F5C75-0595-44FD-B760-0D560E8A9C19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2F6522B4-C9BA-4A39-A0E1-F3B531114B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E3B3ACC-85CE-4BEC-A00E-953778ED11BB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D29663A8-9AFF-400C-80A1-A5319B7373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858F2FA-6520-4597-9AF5-71F8D4280CC2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7B5B2C11-E7A9-42C4-BEDB-97423AD792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0EF192E-4C20-431D-A01A-3A1C63D283D0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E36E2D7E-8395-4710-AA33-AAA6AB0CEB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FAFBB273-E13A-4070-9539-3B091932D9C7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DFE3071F-EC98-45FC-B0F6-C1E82F8662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2800319-9E90-4D22-AA28-AAB9CCDCBD2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FC553373-B334-4ECA-887F-9DCDE3C386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FAD60A6-8C2C-4E96-B18E-31536AAE4D25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7C897178-BE53-466E-B30D-323F578E67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95FD376-8ED3-455C-880F-69E43B2415B5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27E7E33C-FEFD-43DF-961D-05CEA26061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6.juin/19/Togo%20%2019-06-2026.xlsm" TargetMode="External"/><Relationship Id="rId1" Type="http://schemas.openxmlformats.org/officeDocument/2006/relationships/externalLinkPath" Target="https://autonmicrosoft.sharepoint.com/sites/UT_DOPTP/BD%20Emission/01.%20UT/09.%20UT%20-%20Courbe%20des%20Taux/2026/06.juin/19/Togo%20%2019-06-2026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6.juin/19/Burkina%20%2019-06-2026.xlsm" TargetMode="External"/><Relationship Id="rId1" Type="http://schemas.openxmlformats.org/officeDocument/2006/relationships/externalLinkPath" Target="https://autonmicrosoft.sharepoint.com/sites/UT_DOPTP/BD%20Emission/01.%20UT/09.%20UT%20-%20Courbe%20des%20Taux/2026/06.juin/19/Burkina%20%2019-06-202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6.juin/19/B&#233;nin%20%2019-06-2026.xlsm" TargetMode="External"/><Relationship Id="rId1" Type="http://schemas.openxmlformats.org/officeDocument/2006/relationships/externalLinkPath" Target="https://autonmicrosoft.sharepoint.com/sites/UT_DOPTP/BD%20Emission/01.%20UT/09.%20UT%20-%20Courbe%20des%20Taux/2026/06.juin/19/B&#233;nin%20%2019-06-2026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6.juin/19/Cote%20d'ivoire%20%2019-06-2026.xlsm" TargetMode="External"/><Relationship Id="rId1" Type="http://schemas.openxmlformats.org/officeDocument/2006/relationships/externalLinkPath" Target="https://autonmicrosoft.sharepoint.com/sites/UT_DOPTP/BD%20Emission/01.%20UT/09.%20UT%20-%20Courbe%20des%20Taux/2026/06.juin/19/Cote%20d'ivoire%20%2019-06-2026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6.juin/19/Guin&#233;e-Bissau%20%2019-06-2026.xlsm" TargetMode="External"/><Relationship Id="rId1" Type="http://schemas.openxmlformats.org/officeDocument/2006/relationships/externalLinkPath" Target="https://autonmicrosoft.sharepoint.com/sites/UT_DOPTP/BD%20Emission/01.%20UT/09.%20UT%20-%20Courbe%20des%20Taux/2026/06.juin/19/Guin&#233;e-Bissau%20%2019-06-2026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6.juin/19/Mali%20%2019-06-2026.xlsm" TargetMode="External"/><Relationship Id="rId1" Type="http://schemas.openxmlformats.org/officeDocument/2006/relationships/externalLinkPath" Target="https://autonmicrosoft.sharepoint.com/sites/UT_DOPTP/BD%20Emission/01.%20UT/09.%20UT%20-%20Courbe%20des%20Taux/2026/06.juin/19/Mali%20%2019-06-2026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6.juin/19/Niger%20%2019-06-2026.xlsm" TargetMode="External"/><Relationship Id="rId1" Type="http://schemas.openxmlformats.org/officeDocument/2006/relationships/externalLinkPath" Target="https://autonmicrosoft.sharepoint.com/sites/UT_DOPTP/BD%20Emission/01.%20UT/09.%20UT%20-%20Courbe%20des%20Taux/2026/06.juin/19/Niger%20%2019-06-2026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6.juin/19/S&#233;n&#233;gal%20%2019-06-2026.xlsm" TargetMode="External"/><Relationship Id="rId1" Type="http://schemas.openxmlformats.org/officeDocument/2006/relationships/externalLinkPath" Target="https://autonmicrosoft.sharepoint.com/sites/UT_DOPTP/BD%20Emission/01.%20UT/09.%20UT%20-%20Courbe%20des%20Taux/2026/06.juin/19/S&#233;n&#233;gal%20%2019-06-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9610264034955875E-2</v>
          </cell>
        </row>
        <row r="27">
          <cell r="H27" t="str">
            <v>6 mois</v>
          </cell>
          <cell r="L27">
            <v>6.1831193319074051E-2</v>
          </cell>
          <cell r="M27">
            <v>5.6439695035490747E-2</v>
          </cell>
        </row>
        <row r="28">
          <cell r="H28" t="str">
            <v>9 mois</v>
          </cell>
          <cell r="L28">
            <v>5.0716440591697998E-2</v>
          </cell>
          <cell r="M28">
            <v>5.5884061877404648E-2</v>
          </cell>
        </row>
        <row r="29">
          <cell r="H29" t="str">
            <v>1 an</v>
          </cell>
          <cell r="L29">
            <v>5.1695571028091747E-2</v>
          </cell>
          <cell r="M29">
            <v>5.6656847804991181E-2</v>
          </cell>
        </row>
        <row r="30">
          <cell r="H30" t="str">
            <v>2 ans</v>
          </cell>
          <cell r="L30">
            <v>7.3483571720068808E-2</v>
          </cell>
          <cell r="M30">
            <v>6.3080316041633999E-2</v>
          </cell>
        </row>
        <row r="31">
          <cell r="H31" t="str">
            <v>3 ans</v>
          </cell>
          <cell r="L31">
            <v>6.3913994077913205E-2</v>
          </cell>
          <cell r="M31">
            <v>6.8217057719245466E-2</v>
          </cell>
        </row>
        <row r="32">
          <cell r="H32" t="str">
            <v>4 ans</v>
          </cell>
          <cell r="L32">
            <v>7.7810118638630854E-2</v>
          </cell>
          <cell r="M32">
            <v>7.0869864933986809E-2</v>
          </cell>
        </row>
        <row r="33">
          <cell r="H33" t="str">
            <v>5 ans</v>
          </cell>
          <cell r="L33">
            <v>7.3820454910155542E-2</v>
          </cell>
          <cell r="M33">
            <v>7.1589444700227489E-2</v>
          </cell>
        </row>
        <row r="34">
          <cell r="H34" t="str">
            <v>6 ans</v>
          </cell>
          <cell r="L34">
            <v>6.3968535163214657E-2</v>
          </cell>
          <cell r="M34">
            <v>7.0997289622909104E-2</v>
          </cell>
        </row>
        <row r="35">
          <cell r="H35" t="str">
            <v>7 ans</v>
          </cell>
          <cell r="L35">
            <v>7.6252317825429516E-2</v>
          </cell>
          <cell r="M35">
            <v>6.9577469839894171E-2</v>
          </cell>
        </row>
        <row r="36">
          <cell r="H36" t="str">
            <v>8 ans</v>
          </cell>
          <cell r="L36">
            <v>6.8879869915276615E-2</v>
          </cell>
          <cell r="M36">
            <v>6.7675360261413867E-2</v>
          </cell>
        </row>
        <row r="37">
          <cell r="H37" t="str">
            <v>9 ans</v>
          </cell>
          <cell r="L37">
            <v>6.1671752472109986E-2</v>
          </cell>
          <cell r="M37">
            <v>6.5527498593687963E-2</v>
          </cell>
        </row>
        <row r="38">
          <cell r="H38" t="str">
            <v>10 ans</v>
          </cell>
          <cell r="L38">
            <v>5.4611994861054391E-2</v>
          </cell>
          <cell r="M38">
            <v>6.3290965136353863E-2</v>
          </cell>
        </row>
        <row r="39">
          <cell r="H39" t="str">
            <v>11 ans</v>
          </cell>
          <cell r="L39">
            <v>5.5587424070227209E-2</v>
          </cell>
          <cell r="M39">
            <v>6.1066705797685583E-2</v>
          </cell>
        </row>
        <row r="40">
          <cell r="H40" t="str">
            <v>12 ans</v>
          </cell>
          <cell r="L40">
            <v>5.6525886960258287E-2</v>
          </cell>
          <cell r="M40">
            <v>5.8916827551850293E-2</v>
          </cell>
        </row>
        <row r="41">
          <cell r="H41" t="str">
            <v>13 ans</v>
          </cell>
          <cell r="L41">
            <v>5.744158228781826E-2</v>
          </cell>
          <cell r="M41">
            <v>5.6877033443053004E-2</v>
          </cell>
        </row>
        <row r="42">
          <cell r="H42" t="str">
            <v>14 ans</v>
          </cell>
          <cell r="L42">
            <v>5.8345265603298113E-2</v>
          </cell>
          <cell r="M42">
            <v>5.4965403494364892E-2</v>
          </cell>
        </row>
        <row r="43">
          <cell r="H43" t="str">
            <v>15 ans</v>
          </cell>
          <cell r="L43">
            <v>5.9245486093851829E-2</v>
          </cell>
          <cell r="M43">
            <v>5.3188514665565234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0.10211406074664667</v>
          </cell>
        </row>
        <row r="27">
          <cell r="H27" t="str">
            <v>6 mois</v>
          </cell>
          <cell r="L27">
            <v>8.8550329125100857E-2</v>
          </cell>
          <cell r="M27">
            <v>7.640690549662657E-2</v>
          </cell>
        </row>
        <row r="28">
          <cell r="H28" t="str">
            <v>9 mois</v>
          </cell>
          <cell r="L28">
            <v>5.6127102046054755E-2</v>
          </cell>
          <cell r="M28">
            <v>6.3669858259883735E-2</v>
          </cell>
        </row>
        <row r="29">
          <cell r="H29" t="str">
            <v>1 an</v>
          </cell>
          <cell r="L29">
            <v>5.4099871097710306E-2</v>
          </cell>
          <cell r="M29">
            <v>5.8204226592264534E-2</v>
          </cell>
        </row>
        <row r="30">
          <cell r="H30" t="str">
            <v>2 ans</v>
          </cell>
          <cell r="L30">
            <v>6.295104104857896E-2</v>
          </cell>
          <cell r="M30">
            <v>6.1207947674702723E-2</v>
          </cell>
        </row>
        <row r="31">
          <cell r="H31" t="str">
            <v>3 ans</v>
          </cell>
          <cell r="L31">
            <v>7.2899330519702765E-2</v>
          </cell>
          <cell r="M31">
            <v>6.9295075986379975E-2</v>
          </cell>
        </row>
        <row r="32">
          <cell r="H32" t="str">
            <v>4 ans</v>
          </cell>
          <cell r="L32">
            <v>7.428258042449154E-2</v>
          </cell>
          <cell r="M32">
            <v>7.3931570949872322E-2</v>
          </cell>
        </row>
        <row r="33">
          <cell r="H33" t="str">
            <v>5 ans</v>
          </cell>
          <cell r="L33">
            <v>7.5767407694792732E-2</v>
          </cell>
          <cell r="M33">
            <v>7.5431621743196842E-2</v>
          </cell>
        </row>
        <row r="34">
          <cell r="H34" t="str">
            <v>6 ans</v>
          </cell>
          <cell r="L34">
            <v>7.568250233064644E-2</v>
          </cell>
          <cell r="M34">
            <v>7.4786122772530619E-2</v>
          </cell>
        </row>
        <row r="35">
          <cell r="H35" t="str">
            <v>7 ans</v>
          </cell>
          <cell r="L35">
            <v>7.5631006733256401E-2</v>
          </cell>
          <cell r="M35">
            <v>7.2788337052188359E-2</v>
          </cell>
        </row>
        <row r="36">
          <cell r="H36" t="str">
            <v>8 ans</v>
          </cell>
          <cell r="L36">
            <v>6.985674120755081E-2</v>
          </cell>
          <cell r="M36">
            <v>6.9998659949531319E-2</v>
          </cell>
        </row>
        <row r="37">
          <cell r="H37" t="str">
            <v>9 ans</v>
          </cell>
          <cell r="L37">
            <v>6.4126372188596514E-2</v>
          </cell>
          <cell r="M37">
            <v>6.6797854782520399E-2</v>
          </cell>
        </row>
        <row r="38">
          <cell r="H38" t="str">
            <v>10 ans</v>
          </cell>
          <cell r="L38">
            <v>5.8433181956891067E-2</v>
          </cell>
          <cell r="M38">
            <v>6.3437824503556242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2707726824268368E-2</v>
          </cell>
          <cell r="M26">
            <v>2.9404589186796622E-2</v>
          </cell>
        </row>
        <row r="27">
          <cell r="H27" t="str">
            <v>6 mois</v>
          </cell>
          <cell r="L27">
            <v>3.4593994668063566E-2</v>
          </cell>
          <cell r="M27">
            <v>4.6555128165438685E-2</v>
          </cell>
        </row>
        <row r="28">
          <cell r="H28" t="str">
            <v>9 mois</v>
          </cell>
          <cell r="L28">
            <v>6.6377331174824139E-2</v>
          </cell>
          <cell r="M28">
            <v>5.6315760470388304E-2</v>
          </cell>
        </row>
        <row r="29">
          <cell r="H29" t="str">
            <v>1 an</v>
          </cell>
          <cell r="L29">
            <v>6.3440110597771548E-2</v>
          </cell>
          <cell r="M29">
            <v>6.1762060667831666E-2</v>
          </cell>
        </row>
        <row r="30">
          <cell r="H30" t="str">
            <v>2 ans</v>
          </cell>
          <cell r="L30">
            <v>6.3523972008701302E-2</v>
          </cell>
          <cell r="M30">
            <v>6.6893130347532997E-2</v>
          </cell>
        </row>
        <row r="31">
          <cell r="H31" t="str">
            <v>3 ans</v>
          </cell>
          <cell r="L31">
            <v>6.4284974341479284E-2</v>
          </cell>
          <cell r="M31">
            <v>6.6000236054414921E-2</v>
          </cell>
        </row>
        <row r="32">
          <cell r="H32" t="str">
            <v>4 ans</v>
          </cell>
          <cell r="L32">
            <v>6.3605942179824737E-2</v>
          </cell>
          <cell r="M32">
            <v>6.5405799985636379E-2</v>
          </cell>
        </row>
        <row r="33">
          <cell r="H33" t="str">
            <v>5 ans</v>
          </cell>
          <cell r="L33">
            <v>6.7111834745521293E-2</v>
          </cell>
          <cell r="M33">
            <v>6.5743029539436698E-2</v>
          </cell>
        </row>
        <row r="34">
          <cell r="H34" t="str">
            <v>6 ans</v>
          </cell>
          <cell r="L34">
            <v>6.8581102596480426E-2</v>
          </cell>
          <cell r="M34">
            <v>6.6833288540359859E-2</v>
          </cell>
        </row>
        <row r="35">
          <cell r="H35" t="str">
            <v>7 ans</v>
          </cell>
          <cell r="L35">
            <v>7.001905488783966E-2</v>
          </cell>
          <cell r="M35">
            <v>6.8417992852289417E-2</v>
          </cell>
        </row>
        <row r="36">
          <cell r="H36" t="str">
            <v>8 ans</v>
          </cell>
          <cell r="L36">
            <v>7.0989190002455071E-2</v>
          </cell>
          <cell r="M36">
            <v>7.0283531726872947E-2</v>
          </cell>
        </row>
        <row r="37">
          <cell r="H37" t="str">
            <v>9 ans</v>
          </cell>
          <cell r="L37">
            <v>7.1963094633971991E-2</v>
          </cell>
          <cell r="M37">
            <v>7.2275031255948877E-2</v>
          </cell>
        </row>
        <row r="38">
          <cell r="H38" t="str">
            <v>10 ans</v>
          </cell>
          <cell r="L38">
            <v>7.2977398162689111E-2</v>
          </cell>
          <cell r="M38">
            <v>7.4287300930098041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4.5915455147093311E-2</v>
          </cell>
        </row>
        <row r="27">
          <cell r="H27" t="str">
            <v>3 mois</v>
          </cell>
          <cell r="L27">
            <v>4.5838284133230989E-2</v>
          </cell>
          <cell r="M27">
            <v>4.2070958313907635E-2</v>
          </cell>
        </row>
        <row r="28">
          <cell r="H28" t="str">
            <v>6 mois</v>
          </cell>
          <cell r="L28">
            <v>4.7953930007352152E-2</v>
          </cell>
          <cell r="M28">
            <v>4.1288431048946923E-2</v>
          </cell>
        </row>
        <row r="29">
          <cell r="H29" t="str">
            <v>9 mois</v>
          </cell>
          <cell r="L29">
            <v>3.8267944653713748E-2</v>
          </cell>
          <cell r="M29">
            <v>4.3477862045270654E-2</v>
          </cell>
        </row>
        <row r="30">
          <cell r="H30" t="str">
            <v>1 an</v>
          </cell>
          <cell r="L30">
            <v>3.7441400919476564E-2</v>
          </cell>
          <cell r="M30">
            <v>4.6807249431337475E-2</v>
          </cell>
        </row>
        <row r="31">
          <cell r="H31" t="str">
            <v>2 ans</v>
          </cell>
          <cell r="L31">
            <v>7.148243589951031E-2</v>
          </cell>
          <cell r="M31">
            <v>5.959518860966536E-2</v>
          </cell>
        </row>
        <row r="32">
          <cell r="H32" t="str">
            <v>3 ans</v>
          </cell>
          <cell r="L32">
            <v>6.592398551778067E-2</v>
          </cell>
          <cell r="M32">
            <v>6.7216626803159013E-2</v>
          </cell>
        </row>
        <row r="33">
          <cell r="H33" t="str">
            <v>4 ans</v>
          </cell>
          <cell r="L33">
            <v>7.0311034696978414E-2</v>
          </cell>
          <cell r="M33">
            <v>7.1329455486006915E-2</v>
          </cell>
        </row>
        <row r="34">
          <cell r="H34" t="str">
            <v>5 ans</v>
          </cell>
          <cell r="L34">
            <v>7.2400684107004398E-2</v>
          </cell>
          <cell r="M34">
            <v>7.3488840889552459E-2</v>
          </cell>
        </row>
        <row r="35">
          <cell r="H35" t="str">
            <v>6 ans</v>
          </cell>
          <cell r="L35">
            <v>7.3256925736658429E-2</v>
          </cell>
          <cell r="M35">
            <v>7.4516762520335289E-2</v>
          </cell>
        </row>
        <row r="36">
          <cell r="H36" t="str">
            <v>7 ans</v>
          </cell>
          <cell r="L36">
            <v>7.3724917758982711E-2</v>
          </cell>
          <cell r="M36">
            <v>7.4865668118500567E-2</v>
          </cell>
        </row>
        <row r="37">
          <cell r="H37" t="str">
            <v>8 ans</v>
          </cell>
          <cell r="L37">
            <v>7.4421017294443725E-2</v>
          </cell>
          <cell r="M37">
            <v>7.4803498016298237E-2</v>
          </cell>
        </row>
        <row r="38">
          <cell r="H38" t="str">
            <v>9 ans</v>
          </cell>
          <cell r="L38">
            <v>7.4724897503891441E-2</v>
          </cell>
          <cell r="M38">
            <v>7.4496566873613529E-2</v>
          </cell>
        </row>
        <row r="39">
          <cell r="H39" t="str">
            <v>10 ans</v>
          </cell>
          <cell r="L39">
            <v>7.5051799164222777E-2</v>
          </cell>
          <cell r="M39">
            <v>7.4050545516483574E-2</v>
          </cell>
        </row>
        <row r="40">
          <cell r="H40" t="str">
            <v>11 ans</v>
          </cell>
          <cell r="L40">
            <v>7.4200804698613343E-2</v>
          </cell>
          <cell r="M40">
            <v>7.3533062173305561E-2</v>
          </cell>
        </row>
        <row r="41">
          <cell r="H41" t="str">
            <v>12 ans</v>
          </cell>
          <cell r="L41">
            <v>7.3353000297281756E-2</v>
          </cell>
          <cell r="M41">
            <v>7.2987194705241024E-2</v>
          </cell>
        </row>
        <row r="42">
          <cell r="H42" t="str">
            <v>13 ans</v>
          </cell>
          <cell r="L42">
            <v>7.2502834467822463E-2</v>
          </cell>
          <cell r="M42">
            <v>7.2439944630133368E-2</v>
          </cell>
        </row>
        <row r="43">
          <cell r="H43" t="str">
            <v>14 ans</v>
          </cell>
          <cell r="L43">
            <v>7.1646319136410064E-2</v>
          </cell>
          <cell r="M43">
            <v>7.1907727575179409E-2</v>
          </cell>
        </row>
        <row r="44">
          <cell r="H44" t="str">
            <v>15 ans</v>
          </cell>
          <cell r="L44">
            <v>7.0780548301344171E-2</v>
          </cell>
          <cell r="M44">
            <v>7.1399996919956285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3272455051091017E-2</v>
          </cell>
          <cell r="M26">
            <v>5.5206533063855957E-2</v>
          </cell>
        </row>
        <row r="27">
          <cell r="H27" t="str">
            <v>6 mois</v>
          </cell>
          <cell r="L27">
            <v>5.9107320248080075E-2</v>
          </cell>
          <cell r="M27">
            <v>5.2927115381105019E-2</v>
          </cell>
        </row>
        <row r="28">
          <cell r="H28" t="str">
            <v>9 mois</v>
          </cell>
          <cell r="L28">
            <v>5.2146806001752699E-2</v>
          </cell>
          <cell r="M28">
            <v>5.3564174318537966E-2</v>
          </cell>
        </row>
        <row r="29">
          <cell r="H29" t="str">
            <v>1 an</v>
          </cell>
          <cell r="L29">
            <v>4.9321690729290157E-2</v>
          </cell>
          <cell r="M29">
            <v>5.569804960949315E-2</v>
          </cell>
        </row>
        <row r="30">
          <cell r="H30" t="str">
            <v>2 ans</v>
          </cell>
          <cell r="L30">
            <v>6.6772342519739736E-2</v>
          </cell>
          <cell r="M30">
            <v>6.7479958317328406E-2</v>
          </cell>
        </row>
        <row r="31">
          <cell r="H31" t="str">
            <v>3 ans</v>
          </cell>
          <cell r="L31">
            <v>8.4620724740676279E-2</v>
          </cell>
          <cell r="M31">
            <v>7.6289934827107442E-2</v>
          </cell>
        </row>
        <row r="32">
          <cell r="H32" t="str">
            <v>4 ans</v>
          </cell>
          <cell r="L32">
            <v>8.4795302677861617E-2</v>
          </cell>
          <cell r="M32">
            <v>8.0828829727463969E-2</v>
          </cell>
        </row>
        <row r="33">
          <cell r="H33" t="str">
            <v>5 ans</v>
          </cell>
          <cell r="L33">
            <v>8.5119392039195052E-2</v>
          </cell>
          <cell r="M33">
            <v>8.2110521950870888E-2</v>
          </cell>
        </row>
        <row r="34">
          <cell r="H34" t="str">
            <v>6 ans</v>
          </cell>
          <cell r="L34">
            <v>7.7766444788851752E-2</v>
          </cell>
          <cell r="M34">
            <v>8.1193472312897544E-2</v>
          </cell>
        </row>
        <row r="35">
          <cell r="H35" t="str">
            <v>7 ans</v>
          </cell>
          <cell r="L35">
            <v>7.0437121039814699E-2</v>
          </cell>
          <cell r="M35">
            <v>7.8890930929305061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6.2715347366988361E-2</v>
          </cell>
        </row>
        <row r="27">
          <cell r="H27" t="str">
            <v>3 mois</v>
          </cell>
          <cell r="L27">
            <v>8.1107386717364838E-2</v>
          </cell>
          <cell r="M27">
            <v>6.0501302225732294E-2</v>
          </cell>
        </row>
        <row r="28">
          <cell r="H28" t="str">
            <v>6 mois</v>
          </cell>
          <cell r="L28">
            <v>6.243489975854466E-2</v>
          </cell>
          <cell r="M28">
            <v>5.8886363915727782E-2</v>
          </cell>
        </row>
        <row r="29">
          <cell r="H29" t="str">
            <v>9 mois</v>
          </cell>
          <cell r="L29">
            <v>5.2054220625642467E-2</v>
          </cell>
          <cell r="M29">
            <v>5.8671445897360355E-2</v>
          </cell>
        </row>
        <row r="30">
          <cell r="H30" t="str">
            <v>1 an</v>
          </cell>
          <cell r="L30">
            <v>5.0833003939985577E-2</v>
          </cell>
          <cell r="M30">
            <v>5.933626100527712E-2</v>
          </cell>
        </row>
        <row r="31">
          <cell r="H31" t="str">
            <v>2 ans</v>
          </cell>
          <cell r="L31">
            <v>6.4831831479778002E-2</v>
          </cell>
          <cell r="M31">
            <v>6.518606763537764E-2</v>
          </cell>
        </row>
        <row r="32">
          <cell r="H32" t="str">
            <v>3 ans</v>
          </cell>
          <cell r="L32">
            <v>8.017976034650931E-2</v>
          </cell>
          <cell r="M32">
            <v>7.0743771397624278E-2</v>
          </cell>
        </row>
        <row r="33">
          <cell r="H33" t="str">
            <v>4 ans</v>
          </cell>
          <cell r="L33">
            <v>7.5964518904706457E-2</v>
          </cell>
          <cell r="M33">
            <v>7.4331034842877369E-2</v>
          </cell>
        </row>
        <row r="34">
          <cell r="H34" t="str">
            <v>5 ans</v>
          </cell>
          <cell r="L34">
            <v>7.179652104260259E-2</v>
          </cell>
          <cell r="M34">
            <v>7.6226600465977873E-2</v>
          </cell>
        </row>
        <row r="35">
          <cell r="H35" t="str">
            <v>6 ans</v>
          </cell>
          <cell r="L35">
            <v>7.4202598460233915E-2</v>
          </cell>
          <cell r="M35">
            <v>7.6947040297876551E-2</v>
          </cell>
        </row>
        <row r="36">
          <cell r="H36" t="str">
            <v>7 ans</v>
          </cell>
          <cell r="L36">
            <v>7.5824715088105732E-2</v>
          </cell>
          <cell r="M36">
            <v>7.6910020453170747E-2</v>
          </cell>
        </row>
        <row r="37">
          <cell r="H37" t="str">
            <v>8 ans</v>
          </cell>
          <cell r="L37">
            <v>7.6092224141145692E-2</v>
          </cell>
          <cell r="M37">
            <v>7.6407557790720296E-2</v>
          </cell>
        </row>
        <row r="38">
          <cell r="H38" t="str">
            <v>9 ans</v>
          </cell>
          <cell r="L38">
            <v>7.6337944994398388E-2</v>
          </cell>
          <cell r="M38">
            <v>7.5634825923777085E-2</v>
          </cell>
        </row>
        <row r="39">
          <cell r="H39" t="str">
            <v>10 ans</v>
          </cell>
          <cell r="L39">
            <v>7.6323732324069749E-2</v>
          </cell>
          <cell r="M39">
            <v>7.4719763626731744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3306272160661299E-2</v>
          </cell>
        </row>
        <row r="27">
          <cell r="H27" t="str">
            <v>3 mois</v>
          </cell>
          <cell r="L27">
            <v>0.10166608149671741</v>
          </cell>
          <cell r="M27">
            <v>0.10086622332020791</v>
          </cell>
        </row>
        <row r="28">
          <cell r="H28" t="str">
            <v>6 mois</v>
          </cell>
          <cell r="L28">
            <v>0.10691334171418321</v>
          </cell>
          <cell r="M28">
            <v>0.10684822480864672</v>
          </cell>
        </row>
        <row r="29">
          <cell r="H29" t="str">
            <v>9 mois</v>
          </cell>
          <cell r="L29">
            <v>0.10490361603824105</v>
          </cell>
          <cell r="M29">
            <v>0.10639200856297629</v>
          </cell>
        </row>
        <row r="30">
          <cell r="H30" t="str">
            <v>1 an</v>
          </cell>
          <cell r="L30">
            <v>9.9890962228463387E-2</v>
          </cell>
          <cell r="M30">
            <v>0.10453893002920404</v>
          </cell>
        </row>
        <row r="31">
          <cell r="H31" t="str">
            <v>2 ans</v>
          </cell>
          <cell r="L31">
            <v>9.4702496433445083E-2</v>
          </cell>
          <cell r="M31">
            <v>9.4976353567668342E-2</v>
          </cell>
        </row>
        <row r="32">
          <cell r="H32" t="str">
            <v>3 ans</v>
          </cell>
          <cell r="L32">
            <v>8.8733837645425417E-2</v>
          </cell>
          <cell r="M32">
            <v>8.6381256044319565E-2</v>
          </cell>
        </row>
        <row r="33">
          <cell r="H33" t="str">
            <v>4 ans</v>
          </cell>
          <cell r="L33">
            <v>9.6026131489030719E-2</v>
          </cell>
          <cell r="M33">
            <v>7.9502997302863102E-2</v>
          </cell>
        </row>
        <row r="34">
          <cell r="H34" t="str">
            <v>5 ans</v>
          </cell>
          <cell r="L34">
            <v>6.9713484164758865E-2</v>
          </cell>
          <cell r="M34">
            <v>7.4205620728384381E-2</v>
          </cell>
        </row>
        <row r="35">
          <cell r="H35" t="str">
            <v>6 ans</v>
          </cell>
          <cell r="L35">
            <v>6.6137520006491979E-2</v>
          </cell>
          <cell r="M35">
            <v>7.0255575571526785E-2</v>
          </cell>
        </row>
        <row r="36">
          <cell r="H36" t="str">
            <v>7 ans</v>
          </cell>
          <cell r="L36">
            <v>6.2410242456461651E-2</v>
          </cell>
          <cell r="M36">
            <v>6.7425912584361924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6985309735214896E-2</v>
          </cell>
        </row>
        <row r="27">
          <cell r="H27" t="str">
            <v>3 mois</v>
          </cell>
          <cell r="L27">
            <v>6.5380557740247092E-2</v>
          </cell>
          <cell r="M27">
            <v>6.8066806405443228E-2</v>
          </cell>
        </row>
        <row r="28">
          <cell r="H28" t="str">
            <v>6 mois</v>
          </cell>
          <cell r="L28">
            <v>6.5661021510878603E-2</v>
          </cell>
          <cell r="M28">
            <v>6.9626534217518646E-2</v>
          </cell>
        </row>
        <row r="29">
          <cell r="H29" t="str">
            <v>9 mois</v>
          </cell>
          <cell r="L29">
            <v>8.3131902295074278E-2</v>
          </cell>
          <cell r="M29">
            <v>7.110849391130547E-2</v>
          </cell>
        </row>
        <row r="30">
          <cell r="H30" t="str">
            <v>1 an</v>
          </cell>
          <cell r="L30">
            <v>7.8373625981958739E-2</v>
          </cell>
          <cell r="M30">
            <v>7.2508575576752873E-2</v>
          </cell>
        </row>
        <row r="31">
          <cell r="H31" t="str">
            <v>2 ans</v>
          </cell>
          <cell r="L31">
            <v>6.9182585917015871E-2</v>
          </cell>
          <cell r="M31">
            <v>7.7208421181284598E-2</v>
          </cell>
        </row>
        <row r="32">
          <cell r="H32" t="str">
            <v>3 ans</v>
          </cell>
          <cell r="L32">
            <v>8.0382263234423768E-2</v>
          </cell>
          <cell r="M32">
            <v>8.0356119582107532E-2</v>
          </cell>
        </row>
        <row r="33">
          <cell r="H33" t="str">
            <v>4 ans</v>
          </cell>
          <cell r="L33">
            <v>7.9408412805980655E-2</v>
          </cell>
          <cell r="M33">
            <v>8.1978599389020024E-2</v>
          </cell>
        </row>
        <row r="34">
          <cell r="H34" t="str">
            <v>5 ans</v>
          </cell>
          <cell r="L34">
            <v>7.8464588428553306E-2</v>
          </cell>
          <cell r="M34">
            <v>8.2260961717866482E-2</v>
          </cell>
        </row>
        <row r="35">
          <cell r="H35" t="str">
            <v>6 ans</v>
          </cell>
          <cell r="L35">
            <v>7.9192926643847805E-2</v>
          </cell>
          <cell r="M35">
            <v>8.1458715398835868E-2</v>
          </cell>
        </row>
        <row r="36">
          <cell r="H36" t="str">
            <v>7 ans</v>
          </cell>
          <cell r="L36">
            <v>7.9942335976663115E-2</v>
          </cell>
          <cell r="M36">
            <v>7.9834885107565728E-2</v>
          </cell>
        </row>
        <row r="37">
          <cell r="H37" t="str">
            <v>8 ans</v>
          </cell>
          <cell r="L37">
            <v>7.9244219384375203E-2</v>
          </cell>
          <cell r="M37">
            <v>7.762652808913631E-2</v>
          </cell>
        </row>
        <row r="38">
          <cell r="H38" t="str">
            <v>9 ans</v>
          </cell>
          <cell r="L38">
            <v>7.8542878395584603E-2</v>
          </cell>
          <cell r="M38">
            <v>7.5031540840913499E-2</v>
          </cell>
        </row>
        <row r="39">
          <cell r="H39" t="str">
            <v>10 ans</v>
          </cell>
          <cell r="L39">
            <v>7.7832564518469871E-2</v>
          </cell>
          <cell r="M39">
            <v>7.2206908366371322E-2</v>
          </cell>
        </row>
        <row r="40">
          <cell r="H40" t="str">
            <v>11 ans</v>
          </cell>
          <cell r="L40">
            <v>7.2668386730991186E-2</v>
          </cell>
          <cell r="M40">
            <v>6.927244606870013E-2</v>
          </cell>
        </row>
        <row r="41">
          <cell r="H41" t="str">
            <v>12 ans</v>
          </cell>
          <cell r="L41">
            <v>6.7600303232004055E-2</v>
          </cell>
          <cell r="M41">
            <v>6.6316597346269351E-2</v>
          </cell>
        </row>
        <row r="42">
          <cell r="H42" t="str">
            <v>13 ans</v>
          </cell>
          <cell r="L42">
            <v>6.2627145642654369E-2</v>
          </cell>
          <cell r="M42">
            <v>6.3402505109420512E-2</v>
          </cell>
        </row>
        <row r="43">
          <cell r="H43" t="str">
            <v>14 ans</v>
          </cell>
          <cell r="L43">
            <v>5.7752085207787518E-2</v>
          </cell>
          <cell r="M43">
            <v>6.057354096758142E-2</v>
          </cell>
        </row>
        <row r="44">
          <cell r="H44" t="str">
            <v>15 ans</v>
          </cell>
          <cell r="L44">
            <v>5.2980155918673999E-2</v>
          </cell>
          <cell r="M44">
            <v>5.7857995461745353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34F9BD-1AA2-4C0B-89E9-8B40933E0A55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B6D3F8-19B7-4885-95EF-2A51428AB6D3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P31" sqref="P30:P31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1" t="s">
        <v>0</v>
      </c>
      <c r="H1" s="21"/>
      <c r="I1" s="21"/>
      <c r="J1" s="21"/>
      <c r="K1" s="21"/>
      <c r="L1" s="21"/>
      <c r="M1" s="21"/>
      <c r="N1" s="21"/>
      <c r="O1" s="21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1"/>
      <c r="H2" s="21"/>
      <c r="I2" s="21"/>
      <c r="J2" s="21"/>
      <c r="K2" s="21"/>
      <c r="L2" s="21"/>
      <c r="M2" s="21"/>
      <c r="N2" s="21"/>
      <c r="O2" s="21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1"/>
      <c r="H3" s="21"/>
      <c r="I3" s="21"/>
      <c r="J3" s="21"/>
      <c r="K3" s="21"/>
      <c r="L3" s="21"/>
      <c r="M3" s="21"/>
      <c r="N3" s="21"/>
      <c r="O3" s="21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1"/>
      <c r="H4" s="21"/>
      <c r="I4" s="21"/>
      <c r="J4" s="21"/>
      <c r="K4" s="21"/>
      <c r="L4" s="21"/>
      <c r="M4" s="21"/>
      <c r="N4" s="21"/>
      <c r="O4" s="21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1"/>
      <c r="H5" s="21"/>
      <c r="I5" s="21"/>
      <c r="J5" s="21"/>
      <c r="K5" s="21"/>
      <c r="L5" s="21"/>
      <c r="M5" s="21"/>
      <c r="N5" s="21"/>
      <c r="O5" s="21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1"/>
      <c r="H6" s="21"/>
      <c r="I6" s="21"/>
      <c r="J6" s="21"/>
      <c r="K6" s="21"/>
      <c r="L6" s="21"/>
      <c r="M6" s="21"/>
      <c r="N6" s="21"/>
      <c r="O6" s="21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2"/>
      <c r="J8" s="22"/>
      <c r="K8" s="22"/>
      <c r="L8" s="22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2"/>
      <c r="J9" s="22"/>
      <c r="K9" s="22"/>
      <c r="L9" s="22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0.10211406074664667</v>
      </c>
      <c r="O14" s="2"/>
      <c r="P14" s="20"/>
      <c r="Q14" s="2"/>
      <c r="R14" s="20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7.640690549662657E-2</v>
      </c>
      <c r="O15" s="2"/>
      <c r="P15" s="20"/>
      <c r="Q15" s="2"/>
      <c r="R15" s="20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6127102046054755E-2</v>
      </c>
      <c r="N16" s="13">
        <v>6.3669858259883735E-2</v>
      </c>
      <c r="O16" s="2"/>
      <c r="P16" s="20"/>
      <c r="Q16" s="2"/>
      <c r="R16" s="20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4099871097710306E-2</v>
      </c>
      <c r="N17" s="13">
        <v>5.8204226592264534E-2</v>
      </c>
      <c r="O17" s="2"/>
      <c r="P17" s="20"/>
      <c r="Q17" s="2"/>
      <c r="R17" s="20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295104104857896E-2</v>
      </c>
      <c r="N18" s="13">
        <v>6.1207947674702723E-2</v>
      </c>
      <c r="O18" s="2"/>
      <c r="P18" s="20"/>
      <c r="Q18" s="2"/>
      <c r="R18" s="20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2899330519702765E-2</v>
      </c>
      <c r="N19" s="13">
        <v>6.9295075986379975E-2</v>
      </c>
      <c r="O19" s="2"/>
      <c r="P19" s="20"/>
      <c r="Q19" s="2"/>
      <c r="R19" s="20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428258042449154E-2</v>
      </c>
      <c r="N20" s="13">
        <v>7.3931570949872322E-2</v>
      </c>
      <c r="O20" s="2"/>
      <c r="P20" s="20"/>
      <c r="Q20" s="2"/>
      <c r="R20" s="20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5767407694792732E-2</v>
      </c>
      <c r="N21" s="13">
        <v>7.5431621743196842E-2</v>
      </c>
      <c r="O21" s="2"/>
      <c r="P21" s="20"/>
      <c r="Q21" s="2"/>
      <c r="R21" s="20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568250233064644E-2</v>
      </c>
      <c r="N22" s="13">
        <v>7.4786122772530619E-2</v>
      </c>
      <c r="O22" s="2"/>
      <c r="P22" s="20"/>
      <c r="Q22" s="2"/>
      <c r="R22" s="20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5631006733256401E-2</v>
      </c>
      <c r="N23" s="13">
        <v>7.2788337052188359E-2</v>
      </c>
      <c r="O23" s="2"/>
      <c r="P23" s="20"/>
      <c r="Q23" s="2"/>
      <c r="R23" s="20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985674120755081E-2</v>
      </c>
      <c r="N24" s="13">
        <v>6.9998659949531319E-2</v>
      </c>
      <c r="O24" s="2"/>
      <c r="P24" s="20"/>
      <c r="Q24" s="2"/>
      <c r="R24" s="20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4126372188596514E-2</v>
      </c>
      <c r="N25" s="13">
        <v>6.6797854782520399E-2</v>
      </c>
      <c r="O25" s="2"/>
      <c r="P25" s="20"/>
      <c r="Q25" s="2"/>
      <c r="R25" s="20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433181956891067E-2</v>
      </c>
      <c r="N26" s="13">
        <v>6.3437824503556242E-2</v>
      </c>
      <c r="O26" s="2"/>
      <c r="P26" s="20"/>
      <c r="Q26" s="2"/>
      <c r="R26" s="20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92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83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87930A-1673-4E8A-87F0-32691560324F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O13" sqref="O13:P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1" t="s">
        <v>19</v>
      </c>
      <c r="H1" s="21"/>
      <c r="I1" s="21"/>
      <c r="J1" s="21"/>
      <c r="K1" s="21"/>
      <c r="L1" s="21"/>
      <c r="M1" s="21"/>
      <c r="N1" s="21"/>
      <c r="O1" s="21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1"/>
      <c r="H2" s="21"/>
      <c r="I2" s="21"/>
      <c r="J2" s="21"/>
      <c r="K2" s="21"/>
      <c r="L2" s="21"/>
      <c r="M2" s="21"/>
      <c r="N2" s="21"/>
      <c r="O2" s="21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1"/>
      <c r="H3" s="21"/>
      <c r="I3" s="21"/>
      <c r="J3" s="21"/>
      <c r="K3" s="21"/>
      <c r="L3" s="21"/>
      <c r="M3" s="21"/>
      <c r="N3" s="21"/>
      <c r="O3" s="21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1"/>
      <c r="H4" s="21"/>
      <c r="I4" s="21"/>
      <c r="J4" s="21"/>
      <c r="K4" s="21"/>
      <c r="L4" s="21"/>
      <c r="M4" s="21"/>
      <c r="N4" s="21"/>
      <c r="O4" s="21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1"/>
      <c r="H5" s="21"/>
      <c r="I5" s="21"/>
      <c r="J5" s="21"/>
      <c r="K5" s="21"/>
      <c r="L5" s="21"/>
      <c r="M5" s="21"/>
      <c r="N5" s="21"/>
      <c r="O5" s="21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1"/>
      <c r="H6" s="21"/>
      <c r="I6" s="21"/>
      <c r="J6" s="21"/>
      <c r="K6" s="21"/>
      <c r="L6" s="21"/>
      <c r="M6" s="21"/>
      <c r="N6" s="21"/>
      <c r="O6" s="21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2"/>
      <c r="J8" s="22"/>
      <c r="K8" s="22"/>
      <c r="L8" s="22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2"/>
      <c r="J9" s="22"/>
      <c r="K9" s="22"/>
      <c r="L9" s="22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3.2707726824268368E-2</v>
      </c>
      <c r="N14" s="13">
        <v>2.9404589186796622E-2</v>
      </c>
      <c r="O14" s="2"/>
      <c r="P14" s="2"/>
      <c r="Q14" s="2"/>
      <c r="R14" s="2"/>
      <c r="S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3.4593994668063566E-2</v>
      </c>
      <c r="N15" s="13">
        <v>4.6555128165438685E-2</v>
      </c>
      <c r="O15" s="2"/>
      <c r="P15" s="2"/>
      <c r="Q15" s="2"/>
      <c r="R15" s="2"/>
      <c r="S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6377331174824139E-2</v>
      </c>
      <c r="N16" s="13">
        <v>5.6315760470388304E-2</v>
      </c>
      <c r="O16" s="2"/>
      <c r="P16" s="2"/>
      <c r="Q16" s="2"/>
      <c r="R16" s="2"/>
      <c r="S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3440110597771548E-2</v>
      </c>
      <c r="N17" s="13">
        <v>6.1762060667831666E-2</v>
      </c>
      <c r="O17" s="2"/>
      <c r="P17" s="2"/>
      <c r="Q17" s="2"/>
      <c r="R17" s="2"/>
      <c r="S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3523972008701302E-2</v>
      </c>
      <c r="N18" s="13">
        <v>6.6893130347532997E-2</v>
      </c>
      <c r="O18" s="2"/>
      <c r="P18" s="2"/>
      <c r="Q18" s="2"/>
      <c r="R18" s="2"/>
      <c r="S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4284974341479284E-2</v>
      </c>
      <c r="N19" s="13">
        <v>6.6000236054414921E-2</v>
      </c>
      <c r="O19" s="2"/>
      <c r="P19" s="2"/>
      <c r="Q19" s="2"/>
      <c r="R19" s="2"/>
      <c r="S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3605942179824737E-2</v>
      </c>
      <c r="N20" s="13">
        <v>6.5405799985636379E-2</v>
      </c>
      <c r="O20" s="2"/>
      <c r="P20" s="2"/>
      <c r="Q20" s="2"/>
      <c r="R20" s="2"/>
      <c r="S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7111834745521293E-2</v>
      </c>
      <c r="N21" s="13">
        <v>6.5743029539436698E-2</v>
      </c>
      <c r="O21" s="2"/>
      <c r="P21" s="2"/>
      <c r="Q21" s="2"/>
      <c r="R21" s="2"/>
      <c r="S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8581102596480426E-2</v>
      </c>
      <c r="N22" s="13">
        <v>6.6833288540359859E-2</v>
      </c>
      <c r="O22" s="2"/>
      <c r="P22" s="2"/>
      <c r="Q22" s="2"/>
      <c r="R22" s="2"/>
      <c r="S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01905488783966E-2</v>
      </c>
      <c r="N23" s="13">
        <v>6.8417992852289417E-2</v>
      </c>
      <c r="O23" s="2"/>
      <c r="P23" s="2"/>
      <c r="Q23" s="2"/>
      <c r="R23" s="2"/>
      <c r="S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0989190002455071E-2</v>
      </c>
      <c r="N24" s="13">
        <v>7.0283531726872947E-2</v>
      </c>
      <c r="O24" s="2"/>
      <c r="P24" s="2"/>
      <c r="Q24" s="2"/>
      <c r="R24" s="2"/>
      <c r="S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1963094633971991E-2</v>
      </c>
      <c r="N25" s="13">
        <v>7.2275031255948877E-2</v>
      </c>
      <c r="O25" s="2"/>
      <c r="P25" s="2"/>
      <c r="Q25" s="2"/>
      <c r="R25" s="2"/>
      <c r="S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977398162689111E-2</v>
      </c>
      <c r="N26" s="13">
        <v>7.4287300930098041E-2</v>
      </c>
      <c r="O26" s="2"/>
      <c r="P26" s="2"/>
      <c r="Q26" s="2"/>
      <c r="R26" s="2"/>
      <c r="S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92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3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FC33A-8A9E-4B6E-8DB1-59546A5AD2E1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O13" sqref="O13:P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1" t="s">
        <v>21</v>
      </c>
      <c r="H1" s="21"/>
      <c r="I1" s="21"/>
      <c r="J1" s="21"/>
      <c r="K1" s="21"/>
      <c r="L1" s="21"/>
      <c r="M1" s="21"/>
      <c r="N1" s="21"/>
      <c r="O1" s="21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1"/>
      <c r="H2" s="21"/>
      <c r="I2" s="21"/>
      <c r="J2" s="21"/>
      <c r="K2" s="21"/>
      <c r="L2" s="21"/>
      <c r="M2" s="21"/>
      <c r="N2" s="21"/>
      <c r="O2" s="21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1"/>
      <c r="H3" s="21"/>
      <c r="I3" s="21"/>
      <c r="J3" s="21"/>
      <c r="K3" s="21"/>
      <c r="L3" s="21"/>
      <c r="M3" s="21"/>
      <c r="N3" s="21"/>
      <c r="O3" s="21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1"/>
      <c r="H4" s="21"/>
      <c r="I4" s="21"/>
      <c r="J4" s="21"/>
      <c r="K4" s="21"/>
      <c r="L4" s="21"/>
      <c r="M4" s="21"/>
      <c r="N4" s="21"/>
      <c r="O4" s="21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1"/>
      <c r="H5" s="21"/>
      <c r="I5" s="21"/>
      <c r="J5" s="21"/>
      <c r="K5" s="21"/>
      <c r="L5" s="21"/>
      <c r="M5" s="21"/>
      <c r="N5" s="21"/>
      <c r="O5" s="21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1"/>
      <c r="H6" s="21"/>
      <c r="I6" s="21"/>
      <c r="J6" s="21"/>
      <c r="K6" s="21"/>
      <c r="L6" s="21"/>
      <c r="M6" s="21"/>
      <c r="N6" s="21"/>
      <c r="O6" s="21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2"/>
      <c r="J8" s="22"/>
      <c r="K8" s="22"/>
      <c r="L8" s="22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2"/>
      <c r="J9" s="22"/>
      <c r="K9" s="22"/>
      <c r="L9" s="22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2906491478250874E-2</v>
      </c>
      <c r="N14" s="13">
        <v>4.5915455147093311E-2</v>
      </c>
      <c r="O14" s="2"/>
      <c r="P14" s="2"/>
      <c r="Q14" s="2"/>
      <c r="R14" s="2"/>
      <c r="S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2070958313907635E-2</v>
      </c>
      <c r="O15" s="2"/>
      <c r="P15" s="2"/>
      <c r="Q15" s="2"/>
      <c r="R15" s="2"/>
      <c r="S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4.1288431048946923E-2</v>
      </c>
      <c r="O16" s="2"/>
      <c r="P16" s="2"/>
      <c r="Q16" s="2"/>
      <c r="R16" s="2"/>
      <c r="S16" s="2"/>
    </row>
    <row r="17" spans="1:19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3.8267944653713748E-2</v>
      </c>
      <c r="N17" s="13">
        <v>4.3477862045270654E-2</v>
      </c>
      <c r="O17" s="2"/>
      <c r="P17" s="2"/>
      <c r="Q17" s="2"/>
      <c r="R17" s="2"/>
      <c r="S17" s="2"/>
    </row>
    <row r="18" spans="1:19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3.7441400919476564E-2</v>
      </c>
      <c r="N18" s="13">
        <v>4.6807249431337475E-2</v>
      </c>
      <c r="O18" s="2"/>
      <c r="P18" s="2"/>
      <c r="Q18" s="2"/>
      <c r="R18" s="2"/>
      <c r="S18" s="2"/>
    </row>
    <row r="19" spans="1:19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148243589951031E-2</v>
      </c>
      <c r="N19" s="13">
        <v>5.959518860966536E-2</v>
      </c>
      <c r="O19" s="2"/>
      <c r="P19" s="2"/>
      <c r="Q19" s="2"/>
      <c r="R19" s="2"/>
      <c r="S19" s="2"/>
    </row>
    <row r="20" spans="1:19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592398551778067E-2</v>
      </c>
      <c r="N20" s="13">
        <v>6.7216626803159013E-2</v>
      </c>
      <c r="O20" s="2"/>
      <c r="P20" s="2"/>
      <c r="Q20" s="2"/>
      <c r="R20" s="2"/>
      <c r="S20" s="2"/>
    </row>
    <row r="21" spans="1:19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0311034696978414E-2</v>
      </c>
      <c r="N21" s="13">
        <v>7.1329455486006915E-2</v>
      </c>
      <c r="O21" s="2"/>
      <c r="P21" s="2"/>
      <c r="Q21" s="2"/>
      <c r="R21" s="2"/>
      <c r="S21" s="2"/>
    </row>
    <row r="22" spans="1:19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2400684107004398E-2</v>
      </c>
      <c r="N22" s="13">
        <v>7.3488840889552459E-2</v>
      </c>
      <c r="O22" s="2"/>
      <c r="P22" s="2"/>
      <c r="Q22" s="2"/>
      <c r="R22" s="2"/>
      <c r="S22" s="2"/>
    </row>
    <row r="23" spans="1:19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256925736658429E-2</v>
      </c>
      <c r="N23" s="13">
        <v>7.4516762520335289E-2</v>
      </c>
      <c r="O23" s="2"/>
      <c r="P23" s="2"/>
      <c r="Q23" s="2"/>
      <c r="R23" s="2"/>
      <c r="S23" s="2"/>
    </row>
    <row r="24" spans="1:19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3724917758982711E-2</v>
      </c>
      <c r="N24" s="13">
        <v>7.4865668118500567E-2</v>
      </c>
      <c r="O24" s="2"/>
      <c r="P24" s="2"/>
      <c r="Q24" s="2"/>
      <c r="R24" s="2"/>
      <c r="S24" s="2"/>
    </row>
    <row r="25" spans="1:19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4421017294443725E-2</v>
      </c>
      <c r="N25" s="13">
        <v>7.4803498016298237E-2</v>
      </c>
      <c r="O25" s="2"/>
      <c r="P25" s="2"/>
      <c r="Q25" s="2"/>
      <c r="R25" s="2"/>
      <c r="S25" s="2"/>
    </row>
    <row r="26" spans="1:19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724897503891441E-2</v>
      </c>
      <c r="N26" s="13">
        <v>7.4496566873613529E-2</v>
      </c>
      <c r="O26" s="2"/>
      <c r="P26" s="2"/>
      <c r="Q26" s="2"/>
      <c r="R26" s="2"/>
      <c r="S26" s="2"/>
    </row>
    <row r="27" spans="1:19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5051799164222777E-2</v>
      </c>
      <c r="N27" s="13">
        <v>7.4050545516483574E-2</v>
      </c>
      <c r="O27" s="2"/>
      <c r="P27" s="2"/>
      <c r="Q27" s="2"/>
      <c r="R27" s="2"/>
      <c r="S27" s="2"/>
    </row>
    <row r="28" spans="1:19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4200804698613343E-2</v>
      </c>
      <c r="N28" s="13">
        <v>7.3533062173305561E-2</v>
      </c>
      <c r="O28" s="2"/>
      <c r="P28" s="2"/>
      <c r="Q28" s="2"/>
      <c r="R28" s="2"/>
      <c r="S28" s="2"/>
    </row>
    <row r="29" spans="1:19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7.3353000297281756E-2</v>
      </c>
      <c r="N29" s="13">
        <v>7.2987194705241024E-2</v>
      </c>
      <c r="O29" s="2"/>
      <c r="P29" s="2"/>
      <c r="Q29" s="2"/>
      <c r="R29" s="2"/>
      <c r="S29" s="2"/>
    </row>
    <row r="30" spans="1:19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7.2502834467822463E-2</v>
      </c>
      <c r="N30" s="13">
        <v>7.2439944630133368E-2</v>
      </c>
      <c r="O30" s="2"/>
      <c r="P30" s="2"/>
      <c r="Q30" s="2"/>
      <c r="R30" s="2"/>
      <c r="S30" s="2"/>
    </row>
    <row r="31" spans="1:19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7.1646319136410064E-2</v>
      </c>
      <c r="N31" s="13">
        <v>7.1907727575179409E-2</v>
      </c>
      <c r="O31" s="2"/>
      <c r="P31" s="2"/>
      <c r="Q31" s="2"/>
      <c r="R31" s="2"/>
      <c r="S31" s="2"/>
    </row>
    <row r="32" spans="1:19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7.0780548301344171E-2</v>
      </c>
      <c r="N32" s="13">
        <v>7.1399996919956285E-2</v>
      </c>
      <c r="O32" s="2"/>
      <c r="P32" s="2"/>
      <c r="Q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92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83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F4DE5A-1639-4575-9327-A01B97155121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O13" sqref="O13:P2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1" t="s">
        <v>29</v>
      </c>
      <c r="H1" s="21"/>
      <c r="I1" s="21"/>
      <c r="J1" s="21"/>
      <c r="K1" s="21"/>
      <c r="L1" s="21"/>
      <c r="M1" s="21"/>
      <c r="N1" s="21"/>
      <c r="O1" s="21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1"/>
      <c r="H2" s="21"/>
      <c r="I2" s="21"/>
      <c r="J2" s="21"/>
      <c r="K2" s="21"/>
      <c r="L2" s="21"/>
      <c r="M2" s="21"/>
      <c r="N2" s="21"/>
      <c r="O2" s="21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1"/>
      <c r="H3" s="21"/>
      <c r="I3" s="21"/>
      <c r="J3" s="21"/>
      <c r="K3" s="21"/>
      <c r="L3" s="21"/>
      <c r="M3" s="21"/>
      <c r="N3" s="21"/>
      <c r="O3" s="21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1"/>
      <c r="H4" s="21"/>
      <c r="I4" s="21"/>
      <c r="J4" s="21"/>
      <c r="K4" s="21"/>
      <c r="L4" s="21"/>
      <c r="M4" s="21"/>
      <c r="N4" s="21"/>
      <c r="O4" s="21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1"/>
      <c r="H5" s="21"/>
      <c r="I5" s="21"/>
      <c r="J5" s="21"/>
      <c r="K5" s="21"/>
      <c r="L5" s="21"/>
      <c r="M5" s="21"/>
      <c r="N5" s="21"/>
      <c r="O5" s="21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1"/>
      <c r="H6" s="21"/>
      <c r="I6" s="21"/>
      <c r="J6" s="21"/>
      <c r="K6" s="21"/>
      <c r="L6" s="21"/>
      <c r="M6" s="21"/>
      <c r="N6" s="21"/>
      <c r="O6" s="21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2"/>
      <c r="J8" s="22"/>
      <c r="K8" s="22"/>
      <c r="L8" s="22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2"/>
      <c r="J9" s="22"/>
      <c r="K9" s="22"/>
      <c r="L9" s="22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3272455051091017E-2</v>
      </c>
      <c r="N14" s="13">
        <v>5.5206533063855957E-2</v>
      </c>
      <c r="O14" s="2"/>
      <c r="P14" s="2"/>
      <c r="Q14" s="2"/>
      <c r="R14" s="2"/>
      <c r="S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9107320248080075E-2</v>
      </c>
      <c r="N15" s="13">
        <v>5.2927115381105019E-2</v>
      </c>
      <c r="O15" s="2"/>
      <c r="P15" s="2"/>
      <c r="Q15" s="2"/>
      <c r="R15" s="2"/>
      <c r="S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2146806001752699E-2</v>
      </c>
      <c r="N16" s="13">
        <v>5.3564174318537966E-2</v>
      </c>
      <c r="O16" s="2"/>
      <c r="P16" s="2"/>
      <c r="Q16" s="2"/>
      <c r="R16" s="2"/>
      <c r="S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4.9321690729290157E-2</v>
      </c>
      <c r="N17" s="13">
        <v>5.569804960949315E-2</v>
      </c>
      <c r="O17" s="2"/>
      <c r="P17" s="2"/>
      <c r="Q17" s="2"/>
      <c r="R17" s="2"/>
      <c r="S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6772342519739736E-2</v>
      </c>
      <c r="N18" s="13">
        <v>6.7479958317328406E-2</v>
      </c>
      <c r="O18" s="2"/>
      <c r="P18" s="2"/>
      <c r="Q18" s="2"/>
      <c r="R18" s="2"/>
      <c r="S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8.4620724740676279E-2</v>
      </c>
      <c r="N19" s="13">
        <v>7.6289934827107442E-2</v>
      </c>
      <c r="O19" s="2"/>
      <c r="P19" s="2"/>
      <c r="Q19" s="2"/>
      <c r="R19" s="2"/>
      <c r="S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8.4795302677861617E-2</v>
      </c>
      <c r="N20" s="13">
        <v>8.0828829727463969E-2</v>
      </c>
      <c r="O20" s="2"/>
      <c r="P20" s="2"/>
      <c r="Q20" s="2"/>
      <c r="R20" s="2"/>
      <c r="S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5119392039195052E-2</v>
      </c>
      <c r="N21" s="13">
        <v>8.2110521950870888E-2</v>
      </c>
      <c r="O21" s="2"/>
      <c r="P21" s="2"/>
      <c r="Q21" s="2"/>
      <c r="R21" s="2"/>
      <c r="S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7766444788851752E-2</v>
      </c>
      <c r="N22" s="13">
        <v>8.1193472312897544E-2</v>
      </c>
      <c r="O22" s="2"/>
      <c r="P22" s="2"/>
      <c r="Q22" s="2"/>
      <c r="R22" s="2"/>
      <c r="S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437121039814699E-2</v>
      </c>
      <c r="N23" s="13">
        <v>7.8890930929305061E-2</v>
      </c>
      <c r="O23" s="2"/>
      <c r="P23" s="2"/>
      <c r="Q23" s="2"/>
      <c r="R23" s="2"/>
      <c r="S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92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83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238289-5818-4855-8DBE-4D79B1AE79DF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O12" sqref="O12:P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1" t="s">
        <v>31</v>
      </c>
      <c r="H1" s="21"/>
      <c r="I1" s="21"/>
      <c r="J1" s="21"/>
      <c r="K1" s="21"/>
      <c r="L1" s="21"/>
      <c r="M1" s="21"/>
      <c r="N1" s="21"/>
      <c r="O1" s="21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1"/>
      <c r="H2" s="21"/>
      <c r="I2" s="21"/>
      <c r="J2" s="21"/>
      <c r="K2" s="21"/>
      <c r="L2" s="21"/>
      <c r="M2" s="21"/>
      <c r="N2" s="21"/>
      <c r="O2" s="21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1"/>
      <c r="H3" s="21"/>
      <c r="I3" s="21"/>
      <c r="J3" s="21"/>
      <c r="K3" s="21"/>
      <c r="L3" s="21"/>
      <c r="M3" s="21"/>
      <c r="N3" s="21"/>
      <c r="O3" s="21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1"/>
      <c r="H4" s="21"/>
      <c r="I4" s="21"/>
      <c r="J4" s="21"/>
      <c r="K4" s="21"/>
      <c r="L4" s="21"/>
      <c r="M4" s="21"/>
      <c r="N4" s="21"/>
      <c r="O4" s="21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1"/>
      <c r="H5" s="21"/>
      <c r="I5" s="21"/>
      <c r="J5" s="21"/>
      <c r="K5" s="21"/>
      <c r="L5" s="21"/>
      <c r="M5" s="21"/>
      <c r="N5" s="21"/>
      <c r="O5" s="21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1"/>
      <c r="H6" s="21"/>
      <c r="I6" s="21"/>
      <c r="J6" s="21"/>
      <c r="K6" s="21"/>
      <c r="L6" s="21"/>
      <c r="M6" s="21"/>
      <c r="N6" s="21"/>
      <c r="O6" s="21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2"/>
      <c r="J8" s="22"/>
      <c r="K8" s="22"/>
      <c r="L8" s="22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2"/>
      <c r="J9" s="22"/>
      <c r="K9" s="22"/>
      <c r="L9" s="22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2"/>
      <c r="P12" s="2"/>
      <c r="Q12" s="2"/>
      <c r="R12" s="2"/>
      <c r="S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6.2715347366988361E-2</v>
      </c>
      <c r="O14" s="2"/>
      <c r="P14" s="2"/>
      <c r="Q14" s="2"/>
      <c r="R14" s="2"/>
      <c r="S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0501302225732294E-2</v>
      </c>
      <c r="O15" s="2"/>
      <c r="P15" s="2"/>
      <c r="Q15" s="2"/>
      <c r="R15" s="2"/>
      <c r="S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243489975854466E-2</v>
      </c>
      <c r="N16" s="13">
        <v>5.8886363915727782E-2</v>
      </c>
      <c r="O16" s="2"/>
      <c r="P16" s="2"/>
      <c r="Q16" s="2"/>
      <c r="R16" s="2"/>
      <c r="S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5.8671445897360355E-2</v>
      </c>
      <c r="O17" s="2"/>
      <c r="P17" s="2"/>
      <c r="Q17" s="2"/>
      <c r="R17" s="2"/>
      <c r="S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5.0833003939985577E-2</v>
      </c>
      <c r="N18" s="13">
        <v>5.933626100527712E-2</v>
      </c>
      <c r="O18" s="2"/>
      <c r="P18" s="2"/>
      <c r="Q18" s="2"/>
      <c r="R18" s="2"/>
      <c r="S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4831831479778002E-2</v>
      </c>
      <c r="N19" s="13">
        <v>6.518606763537764E-2</v>
      </c>
      <c r="O19" s="2"/>
      <c r="P19" s="2"/>
      <c r="Q19" s="2"/>
      <c r="R19" s="2"/>
      <c r="S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017976034650931E-2</v>
      </c>
      <c r="N20" s="13">
        <v>7.0743771397624278E-2</v>
      </c>
      <c r="O20" s="2"/>
      <c r="P20" s="2"/>
      <c r="Q20" s="2"/>
      <c r="R20" s="2"/>
      <c r="S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5964518904706457E-2</v>
      </c>
      <c r="N21" s="13">
        <v>7.4331034842877369E-2</v>
      </c>
      <c r="O21" s="2"/>
      <c r="P21" s="2"/>
      <c r="Q21" s="2"/>
      <c r="R21" s="2"/>
      <c r="S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179652104260259E-2</v>
      </c>
      <c r="N22" s="13">
        <v>7.6226600465977873E-2</v>
      </c>
      <c r="O22" s="2"/>
      <c r="P22" s="2"/>
      <c r="Q22" s="2"/>
      <c r="R22" s="2"/>
      <c r="S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4202598460233915E-2</v>
      </c>
      <c r="N23" s="13">
        <v>7.6947040297876551E-2</v>
      </c>
      <c r="O23" s="2"/>
      <c r="P23" s="2"/>
      <c r="Q23" s="2"/>
      <c r="R23" s="2"/>
      <c r="S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5824715088105732E-2</v>
      </c>
      <c r="N24" s="13">
        <v>7.6910020453170747E-2</v>
      </c>
      <c r="O24" s="2"/>
      <c r="P24" s="2"/>
      <c r="Q24" s="2"/>
      <c r="R24" s="2"/>
      <c r="S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6092224141145692E-2</v>
      </c>
      <c r="N25" s="13">
        <v>7.6407557790720296E-2</v>
      </c>
      <c r="O25" s="2"/>
      <c r="P25" s="2"/>
      <c r="Q25" s="2"/>
      <c r="R25" s="2"/>
      <c r="S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6337944994398388E-2</v>
      </c>
      <c r="N26" s="13">
        <v>7.5634825923777085E-2</v>
      </c>
      <c r="O26" s="2"/>
      <c r="P26" s="2"/>
      <c r="Q26" s="2"/>
      <c r="R26" s="2"/>
      <c r="S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323732324069749E-2</v>
      </c>
      <c r="N27" s="13">
        <v>7.4719763626731744E-2</v>
      </c>
      <c r="O27" s="2"/>
      <c r="P27" s="2"/>
      <c r="Q27" s="2"/>
      <c r="R27" s="2"/>
      <c r="S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92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83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4D2A35-289B-4E05-92E7-2567E6317711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O13" sqref="O13:P2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1" t="s">
        <v>33</v>
      </c>
      <c r="H1" s="21"/>
      <c r="I1" s="21"/>
      <c r="J1" s="21"/>
      <c r="K1" s="21"/>
      <c r="L1" s="21"/>
      <c r="M1" s="21"/>
      <c r="N1" s="21"/>
      <c r="O1" s="21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1"/>
      <c r="H2" s="21"/>
      <c r="I2" s="21"/>
      <c r="J2" s="21"/>
      <c r="K2" s="21"/>
      <c r="L2" s="21"/>
      <c r="M2" s="21"/>
      <c r="N2" s="21"/>
      <c r="O2" s="21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1"/>
      <c r="H3" s="21"/>
      <c r="I3" s="21"/>
      <c r="J3" s="21"/>
      <c r="K3" s="21"/>
      <c r="L3" s="21"/>
      <c r="M3" s="21"/>
      <c r="N3" s="21"/>
      <c r="O3" s="21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1"/>
      <c r="H4" s="21"/>
      <c r="I4" s="21"/>
      <c r="J4" s="21"/>
      <c r="K4" s="21"/>
      <c r="L4" s="21"/>
      <c r="M4" s="21"/>
      <c r="N4" s="21"/>
      <c r="O4" s="21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1"/>
      <c r="H5" s="21"/>
      <c r="I5" s="21"/>
      <c r="J5" s="21"/>
      <c r="K5" s="21"/>
      <c r="L5" s="21"/>
      <c r="M5" s="21"/>
      <c r="N5" s="21"/>
      <c r="O5" s="21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1"/>
      <c r="H6" s="21"/>
      <c r="I6" s="21"/>
      <c r="J6" s="21"/>
      <c r="K6" s="21"/>
      <c r="L6" s="21"/>
      <c r="M6" s="21"/>
      <c r="N6" s="21"/>
      <c r="O6" s="21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2"/>
      <c r="J8" s="22"/>
      <c r="K8" s="22"/>
      <c r="L8" s="22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2"/>
      <c r="J9" s="22"/>
      <c r="K9" s="22"/>
      <c r="L9" s="22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5.3306272160661299E-2</v>
      </c>
      <c r="O14" s="2"/>
      <c r="P14" s="2"/>
      <c r="Q14" s="2"/>
      <c r="R14" s="2"/>
      <c r="S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0.10086622332020791</v>
      </c>
      <c r="O15" s="2"/>
      <c r="P15" s="2"/>
      <c r="Q15" s="2"/>
      <c r="R15" s="2"/>
      <c r="S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0684822480864672</v>
      </c>
      <c r="O16" s="2"/>
      <c r="P16" s="2"/>
      <c r="Q16" s="2"/>
      <c r="R16" s="2"/>
      <c r="S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0639200856297629</v>
      </c>
      <c r="O17" s="2"/>
      <c r="P17" s="2"/>
      <c r="Q17" s="2"/>
      <c r="R17" s="2"/>
      <c r="S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9.9890962228463387E-2</v>
      </c>
      <c r="N18" s="13">
        <v>0.10453893002920404</v>
      </c>
      <c r="O18" s="2"/>
      <c r="P18" s="2"/>
      <c r="Q18" s="2"/>
      <c r="R18" s="2"/>
      <c r="S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702496433445083E-2</v>
      </c>
      <c r="N19" s="13">
        <v>9.4976353567668342E-2</v>
      </c>
      <c r="O19" s="2"/>
      <c r="P19" s="2"/>
      <c r="Q19" s="2"/>
      <c r="R19" s="2"/>
      <c r="S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8733837645425417E-2</v>
      </c>
      <c r="N20" s="13">
        <v>8.6381256044319565E-2</v>
      </c>
      <c r="O20" s="2"/>
      <c r="P20" s="2"/>
      <c r="Q20" s="2"/>
      <c r="R20" s="2"/>
      <c r="S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6026131489030719E-2</v>
      </c>
      <c r="N21" s="13">
        <v>7.9502997302863102E-2</v>
      </c>
      <c r="O21" s="2"/>
      <c r="P21" s="2"/>
      <c r="Q21" s="2"/>
      <c r="R21" s="2"/>
      <c r="S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6.9713484164758865E-2</v>
      </c>
      <c r="N22" s="13">
        <v>7.4205620728384381E-2</v>
      </c>
      <c r="O22" s="2"/>
      <c r="P22" s="2"/>
      <c r="Q22" s="2"/>
      <c r="R22" s="2"/>
      <c r="S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6137520006491979E-2</v>
      </c>
      <c r="N23" s="13">
        <v>7.0255575571526785E-2</v>
      </c>
      <c r="O23" s="2"/>
      <c r="P23" s="2"/>
      <c r="Q23" s="2"/>
      <c r="R23" s="2"/>
      <c r="S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2410242456461651E-2</v>
      </c>
      <c r="N24" s="13">
        <v>6.7425912584361924E-2</v>
      </c>
      <c r="O24" s="2"/>
      <c r="P24" s="2"/>
      <c r="Q24" s="2"/>
      <c r="R24" s="2"/>
      <c r="S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92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83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24B616-0229-491D-9804-362547431DEE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O14" sqref="O14:P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1" t="s">
        <v>35</v>
      </c>
      <c r="H1" s="21"/>
      <c r="I1" s="21"/>
      <c r="J1" s="21"/>
      <c r="K1" s="21"/>
      <c r="L1" s="21"/>
      <c r="M1" s="21"/>
      <c r="N1" s="21"/>
      <c r="O1" s="21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1"/>
      <c r="H2" s="21"/>
      <c r="I2" s="21"/>
      <c r="J2" s="21"/>
      <c r="K2" s="21"/>
      <c r="L2" s="21"/>
      <c r="M2" s="21"/>
      <c r="N2" s="21"/>
      <c r="O2" s="21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1"/>
      <c r="H3" s="21"/>
      <c r="I3" s="21"/>
      <c r="J3" s="21"/>
      <c r="K3" s="21"/>
      <c r="L3" s="21"/>
      <c r="M3" s="21"/>
      <c r="N3" s="21"/>
      <c r="O3" s="21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1"/>
      <c r="H4" s="21"/>
      <c r="I4" s="21"/>
      <c r="J4" s="21"/>
      <c r="K4" s="21"/>
      <c r="L4" s="21"/>
      <c r="M4" s="21"/>
      <c r="N4" s="21"/>
      <c r="O4" s="21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1"/>
      <c r="H5" s="21"/>
      <c r="I5" s="21"/>
      <c r="J5" s="21"/>
      <c r="K5" s="21"/>
      <c r="L5" s="21"/>
      <c r="M5" s="21"/>
      <c r="N5" s="21"/>
      <c r="O5" s="21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1"/>
      <c r="H6" s="21"/>
      <c r="I6" s="21"/>
      <c r="J6" s="21"/>
      <c r="K6" s="21"/>
      <c r="L6" s="21"/>
      <c r="M6" s="21"/>
      <c r="N6" s="21"/>
      <c r="O6" s="21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2"/>
      <c r="J8" s="22"/>
      <c r="K8" s="22"/>
      <c r="L8" s="22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2"/>
      <c r="J9" s="22"/>
      <c r="K9" s="22"/>
      <c r="L9" s="22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6.4577363390033726E-2</v>
      </c>
      <c r="N14" s="13">
        <v>6.6985309735214896E-2</v>
      </c>
      <c r="O14" s="2"/>
      <c r="P14" s="2"/>
      <c r="Q14" s="2"/>
      <c r="R14" s="2"/>
      <c r="S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8066806405443228E-2</v>
      </c>
      <c r="O15" s="2"/>
      <c r="P15" s="2"/>
      <c r="Q15" s="2"/>
      <c r="R15" s="2"/>
      <c r="S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5661021510878603E-2</v>
      </c>
      <c r="N16" s="13">
        <v>6.9626534217518646E-2</v>
      </c>
      <c r="O16" s="2"/>
      <c r="P16" s="2"/>
      <c r="Q16" s="2"/>
      <c r="R16" s="2"/>
      <c r="S16" s="2"/>
    </row>
    <row r="17" spans="1:19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8.3131902295074278E-2</v>
      </c>
      <c r="N17" s="13">
        <v>7.110849391130547E-2</v>
      </c>
      <c r="O17" s="2"/>
      <c r="P17" s="2"/>
      <c r="Q17" s="2"/>
      <c r="R17" s="2"/>
      <c r="S17" s="2"/>
    </row>
    <row r="18" spans="1:19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8373625981958739E-2</v>
      </c>
      <c r="N18" s="13">
        <v>7.2508575576752873E-2</v>
      </c>
      <c r="O18" s="2"/>
      <c r="P18" s="2"/>
      <c r="Q18" s="2"/>
      <c r="R18" s="2"/>
      <c r="S18" s="2"/>
    </row>
    <row r="19" spans="1:19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182585917015871E-2</v>
      </c>
      <c r="N19" s="13">
        <v>7.7208421181284598E-2</v>
      </c>
      <c r="O19" s="2"/>
      <c r="P19" s="2"/>
      <c r="Q19" s="2"/>
      <c r="R19" s="2"/>
      <c r="S19" s="2"/>
    </row>
    <row r="20" spans="1:19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0382263234423768E-2</v>
      </c>
      <c r="N20" s="13">
        <v>8.0356119582107532E-2</v>
      </c>
      <c r="O20" s="2"/>
      <c r="P20" s="2"/>
      <c r="Q20" s="2"/>
      <c r="R20" s="2"/>
      <c r="S20" s="2"/>
    </row>
    <row r="21" spans="1:19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9408412805980655E-2</v>
      </c>
      <c r="N21" s="13">
        <v>8.1978599389020024E-2</v>
      </c>
      <c r="O21" s="2"/>
      <c r="P21" s="2"/>
      <c r="Q21" s="2"/>
      <c r="R21" s="2"/>
      <c r="S21" s="2"/>
    </row>
    <row r="22" spans="1:19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8464588428553306E-2</v>
      </c>
      <c r="N22" s="13">
        <v>8.2260961717866482E-2</v>
      </c>
      <c r="O22" s="2"/>
      <c r="P22" s="2"/>
      <c r="Q22" s="2"/>
      <c r="R22" s="2"/>
      <c r="S22" s="2"/>
    </row>
    <row r="23" spans="1:19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9192926643847805E-2</v>
      </c>
      <c r="N23" s="13">
        <v>8.1458715398835868E-2</v>
      </c>
      <c r="O23" s="2"/>
      <c r="P23" s="2"/>
      <c r="Q23" s="2"/>
      <c r="R23" s="2"/>
      <c r="S23" s="2"/>
    </row>
    <row r="24" spans="1:19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9942335976663115E-2</v>
      </c>
      <c r="N24" s="13">
        <v>7.9834885107565728E-2</v>
      </c>
      <c r="O24" s="2"/>
      <c r="P24" s="2"/>
      <c r="Q24" s="2"/>
      <c r="R24" s="2"/>
      <c r="S24" s="2"/>
    </row>
    <row r="25" spans="1:19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9244219384375203E-2</v>
      </c>
      <c r="N25" s="13">
        <v>7.762652808913631E-2</v>
      </c>
      <c r="O25" s="2"/>
      <c r="P25" s="2"/>
      <c r="Q25" s="2"/>
      <c r="R25" s="2"/>
      <c r="S25" s="2"/>
    </row>
    <row r="26" spans="1:19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8542878395584603E-2</v>
      </c>
      <c r="N26" s="13">
        <v>7.5031540840913499E-2</v>
      </c>
      <c r="O26" s="2"/>
      <c r="P26" s="2"/>
      <c r="Q26" s="2"/>
      <c r="R26" s="2"/>
      <c r="S26" s="2"/>
    </row>
    <row r="27" spans="1:19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7832564518469871E-2</v>
      </c>
      <c r="N27" s="13">
        <v>7.2206908366371322E-2</v>
      </c>
      <c r="O27" s="2"/>
      <c r="P27" s="2"/>
      <c r="Q27" s="2"/>
      <c r="R27" s="2"/>
      <c r="S27" s="2"/>
    </row>
    <row r="28" spans="1:19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2668386730991186E-2</v>
      </c>
      <c r="N28" s="13">
        <v>6.927244606870013E-2</v>
      </c>
      <c r="O28" s="2"/>
      <c r="P28" s="2"/>
      <c r="Q28" s="2"/>
      <c r="R28" s="2"/>
      <c r="S28" s="2"/>
    </row>
    <row r="29" spans="1:19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6.7600303232004055E-2</v>
      </c>
      <c r="N29" s="13">
        <v>6.6316597346269351E-2</v>
      </c>
      <c r="O29" s="2"/>
      <c r="P29" s="2"/>
      <c r="Q29" s="2"/>
      <c r="R29" s="2"/>
      <c r="S29" s="2"/>
    </row>
    <row r="30" spans="1:19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6.2627145642654369E-2</v>
      </c>
      <c r="N30" s="13">
        <v>6.3402505109420512E-2</v>
      </c>
      <c r="O30" s="2"/>
      <c r="P30" s="2"/>
      <c r="Q30" s="2"/>
      <c r="R30" s="2"/>
      <c r="S30" s="2"/>
    </row>
    <row r="31" spans="1:19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7752085207787518E-2</v>
      </c>
      <c r="N31" s="13">
        <v>6.057354096758142E-2</v>
      </c>
      <c r="O31" s="2"/>
      <c r="P31" s="2"/>
      <c r="Q31" s="2"/>
      <c r="R31" s="2"/>
      <c r="S31" s="2"/>
    </row>
    <row r="32" spans="1:19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5.2980155918673999E-2</v>
      </c>
      <c r="N32" s="13">
        <v>5.7857995461745353E-2</v>
      </c>
      <c r="O32" s="2"/>
      <c r="P32" s="2"/>
      <c r="Q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92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83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9C621E-117B-472D-89BA-A8BDA73E6ADB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Q27" sqref="Q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1" t="s">
        <v>37</v>
      </c>
      <c r="H1" s="21"/>
      <c r="I1" s="21"/>
      <c r="J1" s="21"/>
      <c r="K1" s="21"/>
      <c r="L1" s="21"/>
      <c r="M1" s="21"/>
      <c r="N1" s="21"/>
      <c r="O1" s="21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1"/>
      <c r="H2" s="21"/>
      <c r="I2" s="21"/>
      <c r="J2" s="21"/>
      <c r="K2" s="21"/>
      <c r="L2" s="21"/>
      <c r="M2" s="21"/>
      <c r="N2" s="21"/>
      <c r="O2" s="21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1"/>
      <c r="H3" s="21"/>
      <c r="I3" s="21"/>
      <c r="J3" s="21"/>
      <c r="K3" s="21"/>
      <c r="L3" s="21"/>
      <c r="M3" s="21"/>
      <c r="N3" s="21"/>
      <c r="O3" s="21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1"/>
      <c r="H4" s="21"/>
      <c r="I4" s="21"/>
      <c r="J4" s="21"/>
      <c r="K4" s="21"/>
      <c r="L4" s="21"/>
      <c r="M4" s="21"/>
      <c r="N4" s="21"/>
      <c r="O4" s="21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1"/>
      <c r="H5" s="21"/>
      <c r="I5" s="21"/>
      <c r="J5" s="21"/>
      <c r="K5" s="21"/>
      <c r="L5" s="21"/>
      <c r="M5" s="21"/>
      <c r="N5" s="21"/>
      <c r="O5" s="21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1"/>
      <c r="H6" s="21"/>
      <c r="I6" s="21"/>
      <c r="J6" s="21"/>
      <c r="K6" s="21"/>
      <c r="L6" s="21"/>
      <c r="M6" s="21"/>
      <c r="N6" s="21"/>
      <c r="O6" s="21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2"/>
      <c r="J8" s="22"/>
      <c r="K8" s="22"/>
      <c r="L8" s="22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2"/>
      <c r="J9" s="22"/>
      <c r="K9" s="22"/>
      <c r="L9" s="22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9610264034955875E-2</v>
      </c>
      <c r="O14" s="2"/>
      <c r="P14" s="2"/>
      <c r="Q14" s="2"/>
      <c r="R14" s="2"/>
      <c r="S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439695035490747E-2</v>
      </c>
      <c r="O15" s="2"/>
      <c r="P15" s="2"/>
      <c r="Q15" s="2"/>
      <c r="R15" s="2"/>
      <c r="S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5.5884061877404648E-2</v>
      </c>
      <c r="O16" s="2"/>
      <c r="P16" s="2"/>
      <c r="Q16" s="2"/>
      <c r="R16" s="2"/>
      <c r="S16" s="2"/>
    </row>
    <row r="17" spans="1:19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1695571028091747E-2</v>
      </c>
      <c r="N17" s="13">
        <v>5.6656847804991181E-2</v>
      </c>
      <c r="O17" s="2"/>
      <c r="P17" s="2"/>
      <c r="Q17" s="2"/>
      <c r="R17" s="2"/>
      <c r="S17" s="2"/>
    </row>
    <row r="18" spans="1:19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483571720068808E-2</v>
      </c>
      <c r="N18" s="13">
        <v>6.3080316041633999E-2</v>
      </c>
      <c r="O18" s="2"/>
      <c r="P18" s="2"/>
      <c r="Q18" s="2"/>
      <c r="R18" s="2"/>
      <c r="S18" s="2"/>
    </row>
    <row r="19" spans="1:19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3913994077913205E-2</v>
      </c>
      <c r="N19" s="13">
        <v>6.8217057719245466E-2</v>
      </c>
      <c r="O19" s="2"/>
      <c r="P19" s="2"/>
      <c r="Q19" s="2"/>
      <c r="R19" s="2"/>
      <c r="S19" s="2"/>
    </row>
    <row r="20" spans="1:19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7810118638630854E-2</v>
      </c>
      <c r="N20" s="13">
        <v>7.0869864933986809E-2</v>
      </c>
      <c r="O20" s="2"/>
      <c r="P20" s="2"/>
      <c r="Q20" s="2"/>
      <c r="R20" s="2"/>
      <c r="S20" s="2"/>
    </row>
    <row r="21" spans="1:19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3820454910155542E-2</v>
      </c>
      <c r="N21" s="13">
        <v>7.1589444700227489E-2</v>
      </c>
      <c r="O21" s="2"/>
      <c r="P21" s="2"/>
      <c r="Q21" s="2"/>
      <c r="R21" s="2"/>
      <c r="S21" s="2"/>
    </row>
    <row r="22" spans="1:19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968535163214657E-2</v>
      </c>
      <c r="N22" s="13">
        <v>7.0997289622909104E-2</v>
      </c>
      <c r="O22" s="2"/>
      <c r="P22" s="2"/>
      <c r="Q22" s="2"/>
      <c r="R22" s="2"/>
      <c r="S22" s="2"/>
    </row>
    <row r="23" spans="1:19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6252317825429516E-2</v>
      </c>
      <c r="N23" s="13">
        <v>6.9577469839894171E-2</v>
      </c>
      <c r="O23" s="2"/>
      <c r="P23" s="2"/>
      <c r="Q23" s="2"/>
      <c r="R23" s="2"/>
      <c r="S23" s="2"/>
    </row>
    <row r="24" spans="1:19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8879869915276615E-2</v>
      </c>
      <c r="N24" s="13">
        <v>6.7675360261413867E-2</v>
      </c>
      <c r="O24" s="2"/>
      <c r="P24" s="2"/>
      <c r="Q24" s="2"/>
      <c r="R24" s="2"/>
      <c r="S24" s="2"/>
    </row>
    <row r="25" spans="1:19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1671752472109986E-2</v>
      </c>
      <c r="N25" s="13">
        <v>6.5527498593687963E-2</v>
      </c>
      <c r="O25" s="2"/>
      <c r="P25" s="2"/>
      <c r="Q25" s="2"/>
      <c r="R25" s="2"/>
      <c r="S25" s="2"/>
    </row>
    <row r="26" spans="1:19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4611994861054391E-2</v>
      </c>
      <c r="N26" s="13">
        <v>6.3290965136353863E-2</v>
      </c>
      <c r="O26" s="2"/>
      <c r="P26" s="2"/>
      <c r="Q26" s="2"/>
      <c r="R26" s="2"/>
      <c r="S26" s="2"/>
    </row>
    <row r="27" spans="1:19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5587424070227209E-2</v>
      </c>
      <c r="N27" s="13">
        <v>6.1066705797685583E-2</v>
      </c>
      <c r="O27" s="2"/>
      <c r="P27" s="2"/>
      <c r="Q27" s="2"/>
      <c r="R27" s="2"/>
      <c r="S27" s="2"/>
    </row>
    <row r="28" spans="1:19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6525886960258287E-2</v>
      </c>
      <c r="N28" s="13">
        <v>5.8916827551850293E-2</v>
      </c>
      <c r="O28" s="2"/>
      <c r="P28" s="2"/>
      <c r="Q28" s="2"/>
      <c r="R28" s="2"/>
      <c r="S28" s="2"/>
    </row>
    <row r="29" spans="1:19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5.744158228781826E-2</v>
      </c>
      <c r="N29" s="13">
        <v>5.6877033443053004E-2</v>
      </c>
      <c r="O29" s="2"/>
      <c r="P29" s="2"/>
      <c r="Q29" s="2"/>
      <c r="R29" s="2"/>
      <c r="S29" s="2"/>
    </row>
    <row r="30" spans="1:19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6</v>
      </c>
      <c r="M30" s="13">
        <v>5.8345265603298113E-2</v>
      </c>
      <c r="N30" s="13">
        <v>5.4965403494364892E-2</v>
      </c>
      <c r="O30" s="2"/>
      <c r="P30" s="2"/>
      <c r="Q30" s="2"/>
      <c r="R30" s="2"/>
      <c r="S30" s="2"/>
    </row>
    <row r="31" spans="1:19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7</v>
      </c>
      <c r="M31" s="13">
        <v>5.9245486093851829E-2</v>
      </c>
      <c r="N31" s="13">
        <v>5.3188514665565234E-2</v>
      </c>
      <c r="O31" s="2"/>
      <c r="P31" s="2"/>
      <c r="Q31" s="2"/>
      <c r="R31" s="2"/>
      <c r="S31" s="2"/>
    </row>
    <row r="32" spans="1:19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192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83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4" ma:contentTypeDescription="Crée un document." ma:contentTypeScope="" ma:versionID="b662c9cb84ce9c80007627a4aacb8b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60960f751339b04f2d3e6166b7e20d21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0FDA464-C779-41CE-BB24-805C775FA50A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customXml/itemProps2.xml><?xml version="1.0" encoding="utf-8"?>
<ds:datastoreItem xmlns:ds="http://schemas.openxmlformats.org/officeDocument/2006/customXml" ds:itemID="{572E65CC-CDD3-413C-984B-36DA75D48A9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61848656-138A-4C32-A9EB-001317AABFBC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arah Audrey ELLELE</dc:creator>
  <cp:keywords/>
  <dc:description/>
  <cp:lastModifiedBy>Younouss SECK SY</cp:lastModifiedBy>
  <cp:revision/>
  <dcterms:created xsi:type="dcterms:W3CDTF">2026-06-22T08:46:54Z</dcterms:created>
  <dcterms:modified xsi:type="dcterms:W3CDTF">2026-06-22T12:38:5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